      </c:pt>
                <c:pt idx="149">
                  <c:v>0.84968775366684912</c:v>
                </c:pt>
                <c:pt idx="150">
                  <c:v>0.88807638978860948</c:v>
                </c:pt>
                <c:pt idx="151">
                  <c:v>0.89025988662469657</c:v>
                </c:pt>
                <c:pt idx="152">
                  <c:v>0.87723369180056454</c:v>
                </c:pt>
                <c:pt idx="153">
                  <c:v>0.86735652324279178</c:v>
                </c:pt>
                <c:pt idx="154">
                  <c:v>0.86707494783525718</c:v>
                </c:pt>
                <c:pt idx="155">
                  <c:v>0.89487586114568196</c:v>
                </c:pt>
                <c:pt idx="156">
                  <c:v>0.89628236395032146</c:v>
                </c:pt>
                <c:pt idx="157">
                  <c:v>0.89739141342778639</c:v>
                </c:pt>
                <c:pt idx="158">
                  <c:v>0.92837866307220651</c:v>
                </c:pt>
                <c:pt idx="159">
                  <c:v>0.97931356630391364</c:v>
                </c:pt>
                <c:pt idx="160">
                  <c:v>0.94906318797362077</c:v>
                </c:pt>
                <c:pt idx="161">
                  <c:v>1.0116971511908499</c:v>
                </c:pt>
                <c:pt idx="162">
                  <c:v>1.0074839069435948</c:v>
                </c:pt>
                <c:pt idx="163">
                  <c:v>1.0251638509388066</c:v>
                </c:pt>
                <c:pt idx="164">
                  <c:v>1.0520116588094954</c:v>
                </c:pt>
                <c:pt idx="165">
                  <c:v>0.99585444856944272</c:v>
                </c:pt>
                <c:pt idx="166">
                  <c:v>0.97216432460976354</c:v>
                </c:pt>
                <c:pt idx="167">
                  <c:v>0.9771654404186334</c:v>
                </c:pt>
                <c:pt idx="168">
                  <c:v>1.0107969032634656</c:v>
                </c:pt>
                <c:pt idx="169">
                  <c:v>1.0159547553438442</c:v>
                </c:pt>
                <c:pt idx="170">
                  <c:v>1.0023698744208607</c:v>
                </c:pt>
                <c:pt idx="171">
                  <c:v>0.97907610192709871</c:v>
                </c:pt>
                <c:pt idx="172">
                  <c:v>0.92373919863658749</c:v>
                </c:pt>
                <c:pt idx="173">
                  <c:v>0.9109720247683899</c:v>
                </c:pt>
                <c:pt idx="174">
                  <c:v>0.90933305419004307</c:v>
                </c:pt>
                <c:pt idx="175">
                  <c:v>0.87565117087345901</c:v>
                </c:pt>
                <c:pt idx="176">
                  <c:v>0.89753549138998845</c:v>
                </c:pt>
                <c:pt idx="177">
                  <c:v>0.97732824291949227</c:v>
                </c:pt>
                <c:pt idx="178">
                  <c:v>0.95747514546919887</c:v>
                </c:pt>
                <c:pt idx="179">
                  <c:v>0.93262000839786019</c:v>
                </c:pt>
                <c:pt idx="180">
                  <c:v>0.93362237334389453</c:v>
                </c:pt>
                <c:pt idx="181">
                  <c:v>0.91217660953432067</c:v>
                </c:pt>
                <c:pt idx="182">
                  <c:v>0.85857686229148189</c:v>
                </c:pt>
                <c:pt idx="183">
                  <c:v>0.86996433846275489</c:v>
                </c:pt>
                <c:pt idx="184">
                  <c:v>0.87442033765143523</c:v>
                </c:pt>
                <c:pt idx="185">
                  <c:v>0.88735487450263328</c:v>
                </c:pt>
                <c:pt idx="186">
                  <c:v>0.865593548319461</c:v>
                </c:pt>
                <c:pt idx="187">
                  <c:v>0.93343411245955421</c:v>
                </c:pt>
                <c:pt idx="188">
                  <c:v>0.92364678006789558</c:v>
                </c:pt>
                <c:pt idx="189">
                  <c:v>0.87854619387312738</c:v>
                </c:pt>
                <c:pt idx="190">
                  <c:v>0.90580014520965557</c:v>
                </c:pt>
                <c:pt idx="191">
                  <c:v>0.90225311799953922</c:v>
                </c:pt>
                <c:pt idx="192">
                  <c:v>0.90875239273544695</c:v>
                </c:pt>
                <c:pt idx="193">
                  <c:v>0.89350674515829587</c:v>
                </c:pt>
                <c:pt idx="194">
                  <c:v>0.90230786085524117</c:v>
                </c:pt>
                <c:pt idx="195">
                  <c:v>0.89509785486267379</c:v>
                </c:pt>
                <c:pt idx="196">
                  <c:v>0.85131741200203803</c:v>
                </c:pt>
                <c:pt idx="197">
                  <c:v>0.89979631697671625</c:v>
                </c:pt>
                <c:pt idx="198">
                  <c:v>0.88725623362604766</c:v>
                </c:pt>
                <c:pt idx="199">
                  <c:v>0.90322202060497403</c:v>
                </c:pt>
                <c:pt idx="200">
                  <c:v>0.88309673367884745</c:v>
                </c:pt>
              </c:numCache>
            </c:numRef>
          </c:yVal>
        </c:ser>
        <c:ser>
          <c:idx val="14"/>
          <c:order val="14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20:$GX$20</c:f>
              <c:numCache>
                <c:formatCode>#,##0.00</c:formatCode>
                <c:ptCount val="201"/>
                <c:pt idx="0">
                  <c:v>1</c:v>
                </c:pt>
                <c:pt idx="1">
                  <c:v>0.98236421540356988</c:v>
                </c:pt>
                <c:pt idx="2">
                  <c:v>0.97181989066030039</c:v>
                </c:pt>
                <c:pt idx="3">
                  <c:v>0.96699947395728747</c:v>
                </c:pt>
                <c:pt idx="4">
                  <c:v>0.96009417139208553</c:v>
                </c:pt>
                <c:pt idx="5">
                  <c:v>0.92202465501034525</c:v>
                </c:pt>
                <c:pt idx="6">
                  <c:v>0.94110880191590884</c:v>
                </c:pt>
                <c:pt idx="7">
                  <c:v>0.91389582504919431</c:v>
                </c:pt>
                <c:pt idx="8">
                  <c:v>0.91559658168004898</c:v>
                </c:pt>
                <c:pt idx="9">
                  <c:v>0.86215965643352777</c:v>
                </c:pt>
                <c:pt idx="10">
                  <c:v>0.7860554549037867</c:v>
                </c:pt>
                <c:pt idx="11">
                  <c:v>0.80852485863710899</c:v>
                </c:pt>
                <c:pt idx="12">
                  <c:v>0.8112252969491065</c:v>
                </c:pt>
                <c:pt idx="13">
                  <c:v>0.83574492630006358</c:v>
                </c:pt>
                <c:pt idx="14">
                  <c:v>0.82020567276917733</c:v>
                </c:pt>
                <c:pt idx="15">
                  <c:v>0.78313960253184745</c:v>
                </c:pt>
                <c:pt idx="16">
                  <c:v>0.84722980955869809</c:v>
                </c:pt>
                <c:pt idx="17">
                  <c:v>0.82372442200253992</c:v>
                </c:pt>
                <c:pt idx="18">
                  <c:v>0.84238896585219536</c:v>
                </c:pt>
                <c:pt idx="19">
                  <c:v>0.83386356957831376</c:v>
                </c:pt>
                <c:pt idx="20">
                  <c:v>0.89214729651873204</c:v>
                </c:pt>
                <c:pt idx="21">
                  <c:v>0.92276970089501853</c:v>
                </c:pt>
                <c:pt idx="22">
                  <c:v>0.92667359076667166</c:v>
                </c:pt>
                <c:pt idx="23">
                  <c:v>0.94274668584003563</c:v>
                </c:pt>
                <c:pt idx="24">
                  <c:v>0.91911349565036904</c:v>
                </c:pt>
                <c:pt idx="25">
                  <c:v>0.92008816279197647</c:v>
                </c:pt>
                <c:pt idx="26">
                  <c:v>0.89522846686963464</c:v>
                </c:pt>
                <c:pt idx="27">
                  <c:v>0.92727757290659285</c:v>
                </c:pt>
                <c:pt idx="28">
                  <c:v>0.93250752597002273</c:v>
                </c:pt>
                <c:pt idx="29">
                  <c:v>0.96887526110741251</c:v>
                </c:pt>
                <c:pt idx="30">
                  <c:v>0.97070122358256139</c:v>
                </c:pt>
                <c:pt idx="31">
                  <c:v>0.95475944702017146</c:v>
                </c:pt>
                <c:pt idx="32">
                  <c:v>0.95329590502405237</c:v>
                </c:pt>
                <c:pt idx="33">
                  <c:v>0.9398632732779002</c:v>
                </c:pt>
                <c:pt idx="34">
                  <c:v>0.97941234026388402</c:v>
                </c:pt>
                <c:pt idx="35">
                  <c:v>0.98027679356535191</c:v>
                </c:pt>
                <c:pt idx="36">
                  <c:v>0.99742569580424045</c:v>
                </c:pt>
                <c:pt idx="37">
                  <c:v>0.96793105229412424</c:v>
                </c:pt>
                <c:pt idx="38">
                  <c:v>0.94798916967227764</c:v>
                </c:pt>
                <c:pt idx="39">
                  <c:v>0.93560269519551176</c:v>
                </c:pt>
                <c:pt idx="40">
                  <c:v>0.91915061912588891</c:v>
                </c:pt>
                <c:pt idx="41">
                  <c:v>0.92865087406379176</c:v>
                </c:pt>
                <c:pt idx="42">
                  <c:v>0.91898753680910805</c:v>
                </c:pt>
                <c:pt idx="43">
                  <c:v>0.88802755613964202</c:v>
                </c:pt>
                <c:pt idx="44">
                  <c:v>0.83986892340520547</c:v>
                </c:pt>
                <c:pt idx="45">
                  <c:v>0.76755425360976315</c:v>
                </c:pt>
                <c:pt idx="46">
                  <c:v>0.76562885259395219</c:v>
                </c:pt>
                <c:pt idx="47">
                  <c:v>0.74803909558760961</c:v>
                </c:pt>
                <c:pt idx="48">
                  <c:v>0.7418150039006286</c:v>
                </c:pt>
                <c:pt idx="49">
                  <c:v>0.75724878955124741</c:v>
                </c:pt>
                <c:pt idx="50">
                  <c:v>0.74232617396187872</c:v>
                </c:pt>
                <c:pt idx="51">
                  <c:v>0.74207328948630258</c:v>
                </c:pt>
                <c:pt idx="52">
                  <c:v>0.7255494527321199</c:v>
                </c:pt>
                <c:pt idx="53">
                  <c:v>0.69855485390483185</c:v>
                </c:pt>
                <c:pt idx="54">
                  <c:v>0.64801656257517015</c:v>
                </c:pt>
                <c:pt idx="55">
                  <c:v>0.74752987058843856</c:v>
                </c:pt>
                <c:pt idx="56">
                  <c:v>0.73057632299597142</c:v>
                </c:pt>
                <c:pt idx="57">
                  <c:v>0.78770099666545201</c:v>
                </c:pt>
                <c:pt idx="58">
                  <c:v>0.80659399006039978</c:v>
                </c:pt>
                <c:pt idx="59">
                  <c:v>0.81174761462233591</c:v>
                </c:pt>
                <c:pt idx="60">
                  <c:v>0.7999456929404235</c:v>
                </c:pt>
                <c:pt idx="61">
                  <c:v>0.80077884860624327</c:v>
                </c:pt>
                <c:pt idx="62">
                  <c:v>0.79533312076958251</c:v>
                </c:pt>
                <c:pt idx="63">
                  <c:v>0.78543764179332642</c:v>
                </c:pt>
                <c:pt idx="64">
                  <c:v>0.79312784798559444</c:v>
                </c:pt>
                <c:pt idx="65">
                  <c:v>0.80733155853334981</c:v>
                </c:pt>
                <c:pt idx="66">
                  <c:v>0.78872374680406654</c:v>
                </c:pt>
                <c:pt idx="67">
                  <c:v>0.75299145677253976</c:v>
                </c:pt>
                <c:pt idx="68">
                  <c:v>0.76231276570681838</c:v>
                </c:pt>
                <c:pt idx="69">
                  <c:v>0.73283798868771133</c:v>
                </c:pt>
                <c:pt idx="70">
                  <c:v>0.74795195618899002</c:v>
                </c:pt>
                <c:pt idx="71">
                  <c:v>0.74041167547718034</c:v>
                </c:pt>
                <c:pt idx="72">
                  <c:v>0.71542927929428046</c:v>
                </c:pt>
                <c:pt idx="73">
                  <c:v>0.75805112866585289</c:v>
                </c:pt>
                <c:pt idx="74">
                  <c:v>0.79501665448035541</c:v>
                </c:pt>
                <c:pt idx="75">
                  <c:v>0.80018215988689545</c:v>
                </c:pt>
                <c:pt idx="76">
                  <c:v>0.83443684500463611</c:v>
                </c:pt>
                <c:pt idx="77">
                  <c:v>0.85011495391838698</c:v>
                </c:pt>
                <c:pt idx="78">
                  <c:v>0.80467499753215177</c:v>
                </c:pt>
                <c:pt idx="79">
                  <c:v>0.85772752043494294</c:v>
                </c:pt>
                <c:pt idx="80">
                  <c:v>0.81689026960735145</c:v>
                </c:pt>
                <c:pt idx="81">
                  <c:v>0.79250326997135634</c:v>
                </c:pt>
                <c:pt idx="82">
                  <c:v>0.77794076800934042</c:v>
                </c:pt>
                <c:pt idx="83">
                  <c:v>0.74063860915015711</c:v>
                </c:pt>
                <c:pt idx="84">
                  <c:v>0.76005281587682327</c:v>
                </c:pt>
                <c:pt idx="85">
                  <c:v>0.77107191591538649</c:v>
                </c:pt>
                <c:pt idx="86">
                  <c:v>0.71753336134043377</c:v>
                </c:pt>
                <c:pt idx="87">
                  <c:v>0.75663344443715419</c:v>
                </c:pt>
                <c:pt idx="88">
                  <c:v>0.71753906915012999</c:v>
                </c:pt>
                <c:pt idx="89">
                  <c:v>0.73725248647223429</c:v>
                </c:pt>
                <c:pt idx="90">
                  <c:v>0.75246539226126385</c:v>
                </c:pt>
                <c:pt idx="91">
                  <c:v>0.75639223637283703</c:v>
                </c:pt>
                <c:pt idx="92">
                  <c:v>0.78486134038765942</c:v>
                </c:pt>
                <c:pt idx="93">
                  <c:v>0.76731021565630564</c:v>
                </c:pt>
                <c:pt idx="94">
                  <c:v>0.81101886169149684</c:v>
                </c:pt>
                <c:pt idx="95">
                  <c:v>0.76482185826363613</c:v>
                </c:pt>
                <c:pt idx="96">
                  <c:v>0.76621834309109893</c:v>
                </c:pt>
                <c:pt idx="97">
                  <c:v>0.75719009511920121</c:v>
                </c:pt>
                <c:pt idx="98">
                  <c:v>0.80234257138968634</c:v>
                </c:pt>
                <c:pt idx="99">
                  <c:v>0.83354333305878547</c:v>
                </c:pt>
                <c:pt idx="100">
                  <c:v>0.77545907532913882</c:v>
                </c:pt>
                <c:pt idx="101">
                  <c:v>0.70355702827013067</c:v>
                </c:pt>
                <c:pt idx="102">
                  <c:v>0.70306753739528727</c:v>
                </c:pt>
                <c:pt idx="103">
                  <c:v>0.69578438162040523</c:v>
                </c:pt>
                <c:pt idx="104">
                  <c:v>0.70169617125047856</c:v>
                </c:pt>
                <c:pt idx="105">
                  <c:v>0.68836720250778949</c:v>
                </c:pt>
                <c:pt idx="106">
                  <c:v>0.6396306095390496</c:v>
                </c:pt>
                <c:pt idx="107">
                  <c:v>0.68810941831279093</c:v>
                </c:pt>
                <c:pt idx="108">
                  <c:v>0.70829470099090341</c:v>
                </c:pt>
                <c:pt idx="109">
                  <c:v>0.73849692414527657</c:v>
                </c:pt>
                <c:pt idx="110">
                  <c:v>0.73694142563669618</c:v>
                </c:pt>
                <c:pt idx="111">
                  <c:v>0.76183624168722575</c:v>
                </c:pt>
                <c:pt idx="112">
                  <c:v>0.78713993891594758</c:v>
                </c:pt>
                <c:pt idx="113">
                  <c:v>0.77231415530400038</c:v>
                </c:pt>
                <c:pt idx="114">
                  <c:v>0.75995002518004029</c:v>
                </c:pt>
                <c:pt idx="115">
                  <c:v>0.70922000486846715</c:v>
                </c:pt>
                <c:pt idx="116">
                  <c:v>0.67388890323117256</c:v>
                </c:pt>
                <c:pt idx="117">
                  <c:v>0.67272370578080365</c:v>
                </c:pt>
                <c:pt idx="118">
                  <c:v>0.66094132427270513</c:v>
                </c:pt>
                <c:pt idx="119">
                  <c:v>0.70866810445086204</c:v>
                </c:pt>
                <c:pt idx="120">
                  <c:v>0.7101131062813133</c:v>
                </c:pt>
                <c:pt idx="121">
                  <c:v>0.69681032379211638</c:v>
                </c:pt>
                <c:pt idx="122">
                  <c:v>0.69921725963734505</c:v>
                </c:pt>
                <c:pt idx="123">
                  <c:v>0.6767959693993173</c:v>
                </c:pt>
                <c:pt idx="124">
                  <c:v>0.68512142900316775</c:v>
                </c:pt>
                <c:pt idx="125">
                  <c:v>0.70478144031554191</c:v>
                </c:pt>
                <c:pt idx="126">
                  <c:v>0.7131225927167455</c:v>
                </c:pt>
                <c:pt idx="127">
                  <c:v>0.72712680504581062</c:v>
                </c:pt>
                <c:pt idx="128">
                  <c:v>0.74610946334154948</c:v>
                </c:pt>
                <c:pt idx="129">
                  <c:v>0.74872724607275787</c:v>
                </c:pt>
                <c:pt idx="130">
                  <c:v>0.76238816197235226</c:v>
                </c:pt>
                <c:pt idx="131">
                  <c:v>0.71889981750317933</c:v>
                </c:pt>
                <c:pt idx="132">
                  <c:v>0.69964380623823752</c:v>
                </c:pt>
                <c:pt idx="133">
                  <c:v>0.69582188536312839</c:v>
                </c:pt>
                <c:pt idx="134">
                  <c:v>0.68218541491044427</c:v>
                </c:pt>
                <c:pt idx="135">
                  <c:v>0.65401586085215979</c:v>
                </c:pt>
                <c:pt idx="136">
                  <c:v>0.64749084233424259</c:v>
                </c:pt>
                <c:pt idx="137">
                  <c:v>0.64961216422114509</c:v>
                </c:pt>
                <c:pt idx="138">
                  <c:v>0.64634753033487347</c:v>
                </c:pt>
                <c:pt idx="139">
                  <c:v>0.64018539105530903</c:v>
                </c:pt>
                <c:pt idx="140">
                  <c:v>0.63906371067518286</c:v>
                </c:pt>
                <c:pt idx="141">
                  <c:v>0.66656768380067666</c:v>
                </c:pt>
                <c:pt idx="142">
                  <c:v>0.63587344407631896</c:v>
                </c:pt>
                <c:pt idx="143">
                  <c:v>0.63052797042452524</c:v>
                </c:pt>
                <c:pt idx="144">
                  <c:v>0.64168202831248733</c:v>
                </c:pt>
                <c:pt idx="145">
                  <c:v>0.6368531084551059</c:v>
                </c:pt>
                <c:pt idx="146">
                  <c:v>0.65933439199446742</c:v>
                </c:pt>
                <c:pt idx="147">
                  <c:v>0.68430507806898788</c:v>
                </c:pt>
                <c:pt idx="148">
                  <c:v>0.74917991966891817</c:v>
                </c:pt>
                <c:pt idx="149">
                  <c:v>0.7620863665019828</c:v>
                </c:pt>
                <c:pt idx="150">
                  <c:v>0.78693856922527616</c:v>
                </c:pt>
                <c:pt idx="151">
                  <c:v>0.7912357261935381</c:v>
                </c:pt>
                <c:pt idx="152">
                  <c:v>0.81546000732808799</c:v>
                </c:pt>
                <c:pt idx="153">
                  <c:v>0.7784432845755298</c:v>
                </c:pt>
                <c:pt idx="154">
                  <c:v>0.76915006050698376</c:v>
                </c:pt>
                <c:pt idx="155">
                  <c:v>0.74329155538482328</c:v>
                </c:pt>
                <c:pt idx="156">
                  <c:v>0.70596068823836799</c:v>
                </c:pt>
                <c:pt idx="157">
                  <c:v>0.73467550868480713</c:v>
                </c:pt>
                <c:pt idx="158">
                  <c:v>0.7445914826914305</c:v>
                </c:pt>
                <c:pt idx="159">
                  <c:v>0.7424508551798743</c:v>
                </c:pt>
                <c:pt idx="160">
                  <c:v>0.77429179247134916</c:v>
                </c:pt>
                <c:pt idx="161">
                  <c:v>0.801129631618544</c:v>
                </c:pt>
                <c:pt idx="162">
                  <c:v>0.82597185994635081</c:v>
                </c:pt>
                <c:pt idx="163">
                  <c:v>0.82149469377129036</c:v>
                </c:pt>
                <c:pt idx="164">
                  <c:v>0.82855593639182645</c:v>
                </c:pt>
                <c:pt idx="165">
                  <c:v>0.80173166235878712</c:v>
                </c:pt>
                <c:pt idx="166">
                  <c:v>0.86530233142238466</c:v>
                </c:pt>
                <c:pt idx="167">
                  <c:v>0.83793124425216881</c:v>
                </c:pt>
                <c:pt idx="168">
                  <c:v>0.81796989587466418</c:v>
                </c:pt>
                <c:pt idx="169">
                  <c:v>0.83494481094465089</c:v>
                </c:pt>
                <c:pt idx="170">
                  <c:v>0.89559215318307717</c:v>
                </c:pt>
                <c:pt idx="171">
                  <c:v>0.90819709525905312</c:v>
                </c:pt>
                <c:pt idx="172">
                  <c:v>0.94325058217392421</c:v>
                </c:pt>
                <c:pt idx="173">
                  <c:v>0.91889303701355129</c:v>
                </c:pt>
                <c:pt idx="174">
                  <c:v>0.9670243233348359</c:v>
                </c:pt>
                <c:pt idx="175">
                  <c:v>1.0278609222194499</c:v>
                </c:pt>
                <c:pt idx="176">
                  <c:v>1.0157789120919112</c:v>
                </c:pt>
                <c:pt idx="177">
                  <c:v>1.0375982660883982</c:v>
                </c:pt>
                <c:pt idx="178">
                  <c:v>1.0223749424635253</c:v>
                </c:pt>
                <c:pt idx="179">
                  <c:v>1.0757120744595354</c:v>
                </c:pt>
                <c:pt idx="180">
                  <c:v>1.0705588218163948</c:v>
                </c:pt>
                <c:pt idx="181">
                  <c:v>1.0314981682066451</c:v>
                </c:pt>
                <c:pt idx="182">
                  <c:v>1.0448204960392478</c:v>
                </c:pt>
                <c:pt idx="183">
                  <c:v>1.0118582800383078</c:v>
                </c:pt>
                <c:pt idx="184">
                  <c:v>0.99723055579302655</c:v>
                </c:pt>
                <c:pt idx="185">
                  <c:v>0.96758028991537426</c:v>
                </c:pt>
                <c:pt idx="186">
                  <c:v>0.9449362398624428</c:v>
                </c:pt>
                <c:pt idx="187">
                  <c:v>0.93787039371240455</c:v>
                </c:pt>
                <c:pt idx="188">
                  <c:v>0.94071170382323765</c:v>
                </c:pt>
                <c:pt idx="189">
                  <c:v>0.91819367424832177</c:v>
                </c:pt>
                <c:pt idx="190">
                  <c:v>0.87568547763512528</c:v>
                </c:pt>
                <c:pt idx="191">
                  <c:v>0.92337169959036824</c:v>
                </c:pt>
                <c:pt idx="192">
                  <c:v>0.91228119255491658</c:v>
                </c:pt>
                <c:pt idx="193">
                  <c:v>0.88660644885079298</c:v>
                </c:pt>
                <c:pt idx="194">
                  <c:v>0.89814554181587325</c:v>
                </c:pt>
                <c:pt idx="195">
                  <c:v>0.91102123154130266</c:v>
                </c:pt>
                <c:pt idx="196">
                  <c:v>0.923068741279504</c:v>
                </c:pt>
                <c:pt idx="197">
                  <c:v>0.94715860880288427</c:v>
                </c:pt>
                <c:pt idx="198">
                  <c:v>0.94924413646928041</c:v>
                </c:pt>
                <c:pt idx="199">
                  <c:v>0.96416662799968778</c:v>
                </c:pt>
                <c:pt idx="200">
                  <c:v>0.95727061143057557</c:v>
                </c:pt>
              </c:numCache>
            </c:numRef>
          </c:yVal>
        </c:ser>
        <c:ser>
          <c:idx val="15"/>
          <c:order val="15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21:$GX$21</c:f>
              <c:numCache>
                <c:formatCode>#,##0.00</c:formatCode>
                <c:ptCount val="201"/>
                <c:pt idx="0">
                  <c:v>1</c:v>
                </c:pt>
                <c:pt idx="1">
                  <c:v>1.0220493921839455</c:v>
                </c:pt>
                <c:pt idx="2">
                  <c:v>0.98758188376560418</c:v>
                </c:pt>
                <c:pt idx="3">
                  <c:v>0.97468541252158891</c:v>
                </c:pt>
                <c:pt idx="4">
                  <c:v>0.9159907636257022</c:v>
                </c:pt>
                <c:pt idx="5">
                  <c:v>0.96119797866178569</c:v>
                </c:pt>
                <c:pt idx="6">
                  <c:v>1.0423733861451034</c:v>
                </c:pt>
                <c:pt idx="7">
                  <c:v>1.0309077180275834</c:v>
                </c:pt>
                <c:pt idx="8">
                  <c:v>1.0015143404848654</c:v>
                </c:pt>
                <c:pt idx="9">
                  <c:v>0.95291366540720346</c:v>
                </c:pt>
                <c:pt idx="10">
                  <c:v>0.93107641053470847</c:v>
                </c:pt>
                <c:pt idx="11">
                  <c:v>0.92166680484530417</c:v>
                </c:pt>
                <c:pt idx="12">
                  <c:v>0.96446608714625914</c:v>
                </c:pt>
                <c:pt idx="13">
                  <c:v>0.9857444128679872</c:v>
                </c:pt>
                <c:pt idx="14">
                  <c:v>0.99218760786316706</c:v>
                </c:pt>
                <c:pt idx="15">
                  <c:v>1.007753217521127</c:v>
                </c:pt>
                <c:pt idx="16">
                  <c:v>1.0062203524689821</c:v>
                </c:pt>
                <c:pt idx="17">
                  <c:v>0.98148028084800065</c:v>
                </c:pt>
                <c:pt idx="18">
                  <c:v>1.04159127621291</c:v>
                </c:pt>
                <c:pt idx="19">
                  <c:v>1.0764821122179022</c:v>
                </c:pt>
                <c:pt idx="20">
                  <c:v>1.0261335440417614</c:v>
                </c:pt>
                <c:pt idx="21">
                  <c:v>1.0443537128080771</c:v>
                </c:pt>
                <c:pt idx="22">
                  <c:v>1.1002967618489519</c:v>
                </c:pt>
                <c:pt idx="23">
                  <c:v>1.1307864652540758</c:v>
                </c:pt>
                <c:pt idx="24">
                  <c:v>1.1658695134633628</c:v>
                </c:pt>
                <c:pt idx="25">
                  <c:v>1.1838166652173943</c:v>
                </c:pt>
                <c:pt idx="26">
                  <c:v>1.191585123732136</c:v>
                </c:pt>
                <c:pt idx="27">
                  <c:v>1.225581355534975</c:v>
                </c:pt>
                <c:pt idx="28">
                  <c:v>1.226811456435454</c:v>
                </c:pt>
                <c:pt idx="29">
                  <c:v>1.214873312728227</c:v>
                </c:pt>
                <c:pt idx="30">
                  <c:v>1.2108975533887847</c:v>
                </c:pt>
                <c:pt idx="31">
                  <c:v>1.1507512905458148</c:v>
                </c:pt>
                <c:pt idx="32">
                  <c:v>1.170201956102269</c:v>
                </c:pt>
                <c:pt idx="33">
                  <c:v>1.1951009544941698</c:v>
                </c:pt>
                <c:pt idx="34">
                  <c:v>1.2149466108099007</c:v>
                </c:pt>
                <c:pt idx="35">
                  <c:v>1.2630977994313757</c:v>
                </c:pt>
                <c:pt idx="36">
                  <c:v>1.3018964505993429</c:v>
                </c:pt>
                <c:pt idx="37">
                  <c:v>1.2562108024576122</c:v>
                </c:pt>
                <c:pt idx="38">
                  <c:v>1.2909095587778041</c:v>
                </c:pt>
                <c:pt idx="39">
                  <c:v>1.3018106169340555</c:v>
                </c:pt>
                <c:pt idx="40">
                  <c:v>1.2965562141208802</c:v>
                </c:pt>
                <c:pt idx="41">
                  <c:v>1.3087945066971665</c:v>
                </c:pt>
                <c:pt idx="42">
                  <c:v>1.2997589037757749</c:v>
                </c:pt>
                <c:pt idx="43">
                  <c:v>1.2764291530418186</c:v>
                </c:pt>
                <c:pt idx="44">
                  <c:v>1.2812675875362243</c:v>
                </c:pt>
                <c:pt idx="45">
                  <c:v>1.2557928849324367</c:v>
                </c:pt>
                <c:pt idx="46">
                  <c:v>1.2340476265784635</c:v>
                </c:pt>
                <c:pt idx="47">
                  <c:v>1.181803254976304</c:v>
                </c:pt>
                <c:pt idx="48">
                  <c:v>1.1331118357861429</c:v>
                </c:pt>
                <c:pt idx="49">
                  <c:v>1.1172646802800397</c:v>
                </c:pt>
                <c:pt idx="50">
                  <c:v>1.1342724210210973</c:v>
                </c:pt>
                <c:pt idx="51">
                  <c:v>1.0871041840814255</c:v>
                </c:pt>
                <c:pt idx="52">
                  <c:v>1.0780339343837735</c:v>
                </c:pt>
                <c:pt idx="53">
                  <c:v>0.99888274349981965</c:v>
                </c:pt>
                <c:pt idx="54">
                  <c:v>1.0306075943147015</c:v>
                </c:pt>
                <c:pt idx="55">
                  <c:v>1.0276128328576821</c:v>
                </c:pt>
                <c:pt idx="56">
                  <c:v>1.0354010923749306</c:v>
                </c:pt>
                <c:pt idx="57">
                  <c:v>1.0378175550144144</c:v>
                </c:pt>
                <c:pt idx="58">
                  <c:v>1.008122723763389</c:v>
                </c:pt>
                <c:pt idx="59">
                  <c:v>1.0014287970737006</c:v>
                </c:pt>
                <c:pt idx="60">
                  <c:v>0.99844956158628595</c:v>
                </c:pt>
                <c:pt idx="61">
                  <c:v>0.97753557744137343</c:v>
                </c:pt>
                <c:pt idx="62">
                  <c:v>1.0003597894631806</c:v>
                </c:pt>
                <c:pt idx="63">
                  <c:v>1.0170271007244336</c:v>
                </c:pt>
                <c:pt idx="64">
                  <c:v>1.0129723633051773</c:v>
                </c:pt>
                <c:pt idx="65">
                  <c:v>0.98970484457343155</c:v>
                </c:pt>
                <c:pt idx="66">
                  <c:v>1.0292360256686948</c:v>
                </c:pt>
                <c:pt idx="67">
                  <c:v>1.0145891705597387</c:v>
                </c:pt>
                <c:pt idx="68">
                  <c:v>1.0200357130621052</c:v>
                </c:pt>
                <c:pt idx="69">
                  <c:v>1.0273539807646772</c:v>
                </c:pt>
                <c:pt idx="70">
                  <c:v>1.0437807219960331</c:v>
                </c:pt>
                <c:pt idx="71">
                  <c:v>1.0678916234351357</c:v>
                </c:pt>
                <c:pt idx="72">
                  <c:v>1.035165949248215</c:v>
                </c:pt>
                <c:pt idx="73">
                  <c:v>1.0441157940058756</c:v>
                </c:pt>
                <c:pt idx="74">
                  <c:v>1.0231723732506763</c:v>
                </c:pt>
                <c:pt idx="75">
                  <c:v>0.99219549964171483</c:v>
                </c:pt>
                <c:pt idx="76">
                  <c:v>1.0048421095171256</c:v>
                </c:pt>
                <c:pt idx="77">
                  <c:v>1.0125735015576833</c:v>
                </c:pt>
                <c:pt idx="78">
                  <c:v>0.97571141498657199</c:v>
                </c:pt>
                <c:pt idx="79">
                  <c:v>0.95756635653079403</c:v>
                </c:pt>
                <c:pt idx="80">
                  <c:v>0.93854353558340387</c:v>
                </c:pt>
                <c:pt idx="81">
                  <c:v>0.96344999457039204</c:v>
                </c:pt>
                <c:pt idx="82">
                  <c:v>0.98852837650162939</c:v>
                </c:pt>
                <c:pt idx="83">
                  <c:v>0.9697654581411721</c:v>
                </c:pt>
                <c:pt idx="84">
                  <c:v>0.94883514288203297</c:v>
                </c:pt>
                <c:pt idx="85">
                  <c:v>0.944276435077954</c:v>
                </c:pt>
                <c:pt idx="86">
                  <c:v>0.98658295065163359</c:v>
                </c:pt>
                <c:pt idx="87">
                  <c:v>1.0474450162635909</c:v>
                </c:pt>
                <c:pt idx="88">
                  <c:v>1.0207244724104745</c:v>
                </c:pt>
                <c:pt idx="89">
                  <c:v>1.0251694856535964</c:v>
                </c:pt>
                <c:pt idx="90">
                  <c:v>1.024255587429632</c:v>
                </c:pt>
                <c:pt idx="91">
                  <c:v>1.0548371588797896</c:v>
                </c:pt>
                <c:pt idx="92">
                  <c:v>1.1002248584633318</c:v>
                </c:pt>
                <c:pt idx="93">
                  <c:v>1.0748879190234111</c:v>
                </c:pt>
                <c:pt idx="94">
                  <c:v>1.0493855835343249</c:v>
                </c:pt>
                <c:pt idx="95">
                  <c:v>1.0062438165367245</c:v>
                </c:pt>
                <c:pt idx="96">
                  <c:v>0.97454691156059603</c:v>
                </c:pt>
                <c:pt idx="97">
                  <c:v>0.97581340250685411</c:v>
                </c:pt>
                <c:pt idx="98">
                  <c:v>0.93393934762926678</c:v>
                </c:pt>
                <c:pt idx="99">
                  <c:v>0.90865535506295059</c:v>
                </c:pt>
                <c:pt idx="100">
                  <c:v>0.9257108726580251</c:v>
                </c:pt>
                <c:pt idx="101">
                  <c:v>0.90982712615845829</c:v>
                </c:pt>
                <c:pt idx="102">
                  <c:v>0.92937976288477953</c:v>
                </c:pt>
                <c:pt idx="103">
                  <c:v>0.87223581393885108</c:v>
                </c:pt>
                <c:pt idx="104">
                  <c:v>0.92267932302040778</c:v>
                </c:pt>
                <c:pt idx="105">
                  <c:v>0.86728796109330908</c:v>
                </c:pt>
                <c:pt idx="106">
                  <c:v>0.85391330795777332</c:v>
                </c:pt>
                <c:pt idx="107">
                  <c:v>0.92793152405287294</c:v>
                </c:pt>
                <c:pt idx="108">
                  <c:v>0.93952507717704536</c:v>
                </c:pt>
                <c:pt idx="109">
                  <c:v>0.91490227155633985</c:v>
                </c:pt>
                <c:pt idx="110">
                  <c:v>0.95986316491573942</c:v>
                </c:pt>
                <c:pt idx="111">
                  <c:v>0.98293388929717229</c:v>
                </c:pt>
                <c:pt idx="112">
                  <c:v>0.99721785091801407</c:v>
                </c:pt>
                <c:pt idx="113">
                  <c:v>1.0339986249080615</c:v>
                </c:pt>
                <c:pt idx="114">
                  <c:v>1.0281700411393657</c:v>
                </c:pt>
                <c:pt idx="115">
                  <c:v>1.0396025788343699</c:v>
                </c:pt>
                <c:pt idx="116">
                  <c:v>1.0963409068676717</c:v>
                </c:pt>
                <c:pt idx="117">
                  <c:v>1.0491002847787014</c:v>
                </c:pt>
                <c:pt idx="118">
                  <c:v>1.0310404004392988</c:v>
                </c:pt>
                <c:pt idx="119">
                  <c:v>1.063186960713939</c:v>
                </c:pt>
                <c:pt idx="120">
                  <c:v>1.0483151080226394</c:v>
                </c:pt>
                <c:pt idx="121">
                  <c:v>1.0395112372767437</c:v>
                </c:pt>
                <c:pt idx="122">
                  <c:v>1.0169742044617907</c:v>
                </c:pt>
                <c:pt idx="123">
                  <c:v>1.0484982050104084</c:v>
                </c:pt>
                <c:pt idx="124">
                  <c:v>1.0742373760630854</c:v>
                </c:pt>
                <c:pt idx="125">
                  <c:v>1.0459956363611376</c:v>
                </c:pt>
                <c:pt idx="126">
                  <c:v>1.0659086282388694</c:v>
                </c:pt>
                <c:pt idx="127">
                  <c:v>1.087158947850468</c:v>
                </c:pt>
                <c:pt idx="128">
                  <c:v>1.0706944007265864</c:v>
                </c:pt>
                <c:pt idx="129">
                  <c:v>1.0953061456200848</c:v>
                </c:pt>
                <c:pt idx="130">
                  <c:v>1.1302009472304322</c:v>
                </c:pt>
                <c:pt idx="131">
                  <c:v>1.0964772543462047</c:v>
                </c:pt>
                <c:pt idx="132">
                  <c:v>1.067835419994325</c:v>
                </c:pt>
                <c:pt idx="133">
                  <c:v>1.0498428856638187</c:v>
                </c:pt>
                <c:pt idx="134">
                  <c:v>1.036840485457531</c:v>
                </c:pt>
                <c:pt idx="135">
                  <c:v>1.0046600614687478</c:v>
                </c:pt>
                <c:pt idx="136">
                  <c:v>1.046826845996919</c:v>
                </c:pt>
                <c:pt idx="137">
                  <c:v>1.0621550903743644</c:v>
                </c:pt>
                <c:pt idx="138">
                  <c:v>1.030702580275072</c:v>
                </c:pt>
                <c:pt idx="139">
                  <c:v>1.0189509023373509</c:v>
                </c:pt>
                <c:pt idx="140">
                  <c:v>1.03630541335421</c:v>
                </c:pt>
                <c:pt idx="141">
                  <c:v>1.0759440622742884</c:v>
                </c:pt>
                <c:pt idx="142">
                  <c:v>1.1055473225593322</c:v>
                </c:pt>
                <c:pt idx="143">
                  <c:v>1.1005397663718794</c:v>
                </c:pt>
                <c:pt idx="144">
                  <c:v>1.1039909016683973</c:v>
                </c:pt>
                <c:pt idx="145">
                  <c:v>1.0838368397499956</c:v>
                </c:pt>
                <c:pt idx="146">
                  <c:v>1.071895439237045</c:v>
                </c:pt>
                <c:pt idx="147">
                  <c:v>1.0175921899587215</c:v>
                </c:pt>
                <c:pt idx="148">
                  <c:v>1.0453450429420705</c:v>
                </c:pt>
                <c:pt idx="149">
                  <c:v>1.0647060610515262</c:v>
                </c:pt>
                <c:pt idx="150">
                  <c:v>1.0578359002555924</c:v>
                </c:pt>
                <c:pt idx="151">
                  <c:v>1.0067845105369462</c:v>
                </c:pt>
                <c:pt idx="152">
                  <c:v>1.044907577978635</c:v>
                </c:pt>
                <c:pt idx="153">
                  <c:v>1.0731754072207595</c:v>
                </c:pt>
                <c:pt idx="154">
                  <c:v>1.0898119882902373</c:v>
                </c:pt>
                <c:pt idx="155">
                  <c:v>1.0989486474421328</c:v>
                </c:pt>
                <c:pt idx="156">
                  <c:v>1.0876860652643416</c:v>
                </c:pt>
                <c:pt idx="157">
                  <c:v>1.0584154218976276</c:v>
                </c:pt>
                <c:pt idx="158">
                  <c:v>1.0887203602468805</c:v>
                </c:pt>
                <c:pt idx="159">
                  <c:v>1.094302787815886</c:v>
                </c:pt>
                <c:pt idx="160">
                  <c:v>1.0833277888457413</c:v>
                </c:pt>
                <c:pt idx="161">
                  <c:v>1.091996691557841</c:v>
                </c:pt>
                <c:pt idx="162">
                  <c:v>1.0653458892215384</c:v>
                </c:pt>
                <c:pt idx="163">
                  <c:v>1.0767540435519229</c:v>
                </c:pt>
                <c:pt idx="164">
                  <c:v>1.0312231727086161</c:v>
                </c:pt>
                <c:pt idx="165">
                  <c:v>0.98561871941053514</c:v>
                </c:pt>
                <c:pt idx="166">
                  <c:v>0.99759684472464583</c:v>
                </c:pt>
                <c:pt idx="167">
                  <c:v>1.0256294676105095</c:v>
                </c:pt>
                <c:pt idx="168">
                  <c:v>1.0050954614613186</c:v>
                </c:pt>
                <c:pt idx="169">
                  <c:v>0.97269821809484835</c:v>
                </c:pt>
                <c:pt idx="170">
                  <c:v>0.98140024161355188</c:v>
                </c:pt>
                <c:pt idx="171">
                  <c:v>0.95194049954547122</c:v>
                </c:pt>
                <c:pt idx="172">
                  <c:v>0.93367887801999927</c:v>
                </c:pt>
                <c:pt idx="173">
                  <c:v>0.92295958368677455</c:v>
                </c:pt>
                <c:pt idx="174">
                  <c:v>0.85401339819899791</c:v>
                </c:pt>
                <c:pt idx="175">
                  <c:v>0.89571386810502718</c:v>
                </c:pt>
                <c:pt idx="176">
                  <c:v>0.89062545474219224</c:v>
                </c:pt>
                <c:pt idx="177">
                  <c:v>0.8699453732258724</c:v>
                </c:pt>
                <c:pt idx="178">
                  <c:v>0.89128487600234974</c:v>
                </c:pt>
                <c:pt idx="179">
                  <c:v>0.89160124574561106</c:v>
                </c:pt>
                <c:pt idx="180">
                  <c:v>0.89757897792039842</c:v>
                </c:pt>
                <c:pt idx="181">
                  <c:v>0.86808762254953331</c:v>
                </c:pt>
                <c:pt idx="182">
                  <c:v>0.9132132478640862</c:v>
                </c:pt>
                <c:pt idx="183">
                  <c:v>0.92648835614899916</c:v>
                </c:pt>
                <c:pt idx="184">
                  <c:v>0.97938119394318923</c:v>
                </c:pt>
                <c:pt idx="185">
                  <c:v>0.95928082541837256</c:v>
                </c:pt>
                <c:pt idx="186">
                  <c:v>0.97389151027924992</c:v>
                </c:pt>
                <c:pt idx="187">
                  <c:v>0.94738177575726357</c:v>
                </c:pt>
                <c:pt idx="188">
                  <c:v>0.91339774974384735</c:v>
                </c:pt>
                <c:pt idx="189">
                  <c:v>0.90287764508111401</c:v>
                </c:pt>
                <c:pt idx="190">
                  <c:v>0.92512051276762519</c:v>
                </c:pt>
                <c:pt idx="191">
                  <c:v>0.84356284119239711</c:v>
                </c:pt>
                <c:pt idx="192">
                  <c:v>0.86711482982723198</c:v>
                </c:pt>
                <c:pt idx="193">
                  <c:v>0.89451589105052665</c:v>
                </c:pt>
                <c:pt idx="194">
                  <c:v>0.8721613253179592</c:v>
                </c:pt>
                <c:pt idx="195">
                  <c:v>0.90914351526734194</c:v>
                </c:pt>
                <c:pt idx="196">
                  <c:v>0.91099129094797748</c:v>
                </c:pt>
                <c:pt idx="197">
                  <c:v>0.92451117520540649</c:v>
                </c:pt>
                <c:pt idx="198">
                  <c:v>0.90151057989201855</c:v>
                </c:pt>
                <c:pt idx="199">
                  <c:v>0.90632257162696073</c:v>
                </c:pt>
                <c:pt idx="200">
                  <c:v>0.8510293576311756</c:v>
                </c:pt>
              </c:numCache>
            </c:numRef>
          </c:yVal>
        </c:ser>
        <c:ser>
          <c:idx val="16"/>
          <c:order val="16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22:$GX$22</c:f>
              <c:numCache>
                <c:formatCode>#,##0.00</c:formatCode>
                <c:ptCount val="201"/>
                <c:pt idx="0">
                  <c:v>1</c:v>
                </c:pt>
                <c:pt idx="1">
                  <c:v>0.96906308650420847</c:v>
                </c:pt>
                <c:pt idx="2">
                  <c:v>0.95716518418155327</c:v>
                </c:pt>
                <c:pt idx="3">
                  <c:v>1.0171500408078125</c:v>
                </c:pt>
                <c:pt idx="4">
                  <c:v>1.0179096877841931</c:v>
                </c:pt>
                <c:pt idx="5">
                  <c:v>0.99761439815643305</c:v>
                </c:pt>
                <c:pt idx="6">
                  <c:v>1.002737653679735</c:v>
                </c:pt>
                <c:pt idx="7">
                  <c:v>1.0062628191997542</c:v>
                </c:pt>
                <c:pt idx="8">
                  <c:v>0.98237884403779618</c:v>
                </c:pt>
                <c:pt idx="9">
                  <c:v>1.0035061354313084</c:v>
                </c:pt>
                <c:pt idx="10">
                  <c:v>0.98090109981188511</c:v>
                </c:pt>
                <c:pt idx="11">
                  <c:v>0.93565142658427136</c:v>
                </c:pt>
                <c:pt idx="12">
                  <c:v>0.96140323448516229</c:v>
                </c:pt>
                <c:pt idx="13">
                  <c:v>0.9851956254408244</c:v>
                </c:pt>
                <c:pt idx="14">
                  <c:v>0.98176386901342549</c:v>
                </c:pt>
                <c:pt idx="15">
                  <c:v>0.97420352809666122</c:v>
                </c:pt>
                <c:pt idx="16">
                  <c:v>1.0070820610204592</c:v>
                </c:pt>
                <c:pt idx="17">
                  <c:v>1.028511280599091</c:v>
                </c:pt>
                <c:pt idx="18">
                  <c:v>0.99912144397883396</c:v>
                </c:pt>
                <c:pt idx="19">
                  <c:v>1.0184648825246201</c:v>
                </c:pt>
                <c:pt idx="20">
                  <c:v>1.080164644414024</c:v>
                </c:pt>
                <c:pt idx="21">
                  <c:v>1.0202720535619878</c:v>
                </c:pt>
                <c:pt idx="22">
                  <c:v>1.0459039019740419</c:v>
                </c:pt>
                <c:pt idx="23">
                  <c:v>1.0637057171157556</c:v>
                </c:pt>
                <c:pt idx="24">
                  <c:v>1.0254791429412056</c:v>
                </c:pt>
                <c:pt idx="25">
                  <c:v>0.99495965414826715</c:v>
                </c:pt>
                <c:pt idx="26">
                  <c:v>1.0084128648908421</c:v>
                </c:pt>
                <c:pt idx="27">
                  <c:v>1.0674329398269062</c:v>
                </c:pt>
                <c:pt idx="28">
                  <c:v>1.0570695302929687</c:v>
                </c:pt>
                <c:pt idx="29">
                  <c:v>1.0865128837503364</c:v>
                </c:pt>
                <c:pt idx="30">
                  <c:v>1.094348760996559</c:v>
                </c:pt>
                <c:pt idx="31">
                  <c:v>1.0875177466029158</c:v>
                </c:pt>
                <c:pt idx="32">
                  <c:v>1.1164665870081079</c:v>
                </c:pt>
                <c:pt idx="33">
                  <c:v>1.0667001275935506</c:v>
                </c:pt>
                <c:pt idx="34">
                  <c:v>1.068523356116698</c:v>
                </c:pt>
                <c:pt idx="35">
                  <c:v>1.0919788805769057</c:v>
                </c:pt>
                <c:pt idx="36">
                  <c:v>1.0695144681115165</c:v>
                </c:pt>
                <c:pt idx="37">
                  <c:v>1.0974454226936992</c:v>
                </c:pt>
                <c:pt idx="38">
                  <c:v>1.1126389180450427</c:v>
                </c:pt>
                <c:pt idx="39">
                  <c:v>1.1392766615502439</c:v>
                </c:pt>
                <c:pt idx="40">
                  <c:v>1.0964371523165239</c:v>
                </c:pt>
                <c:pt idx="41">
                  <c:v>1.0658819265372736</c:v>
                </c:pt>
                <c:pt idx="42">
                  <c:v>1.096763142763159</c:v>
                </c:pt>
                <c:pt idx="43">
                  <c:v>1.050385264509812</c:v>
                </c:pt>
                <c:pt idx="44">
                  <c:v>1.0457646827886782</c:v>
                </c:pt>
                <c:pt idx="45">
                  <c:v>1.042055998883217</c:v>
                </c:pt>
                <c:pt idx="46">
                  <c:v>1.1154367362380599</c:v>
                </c:pt>
                <c:pt idx="47">
                  <c:v>1.122408328620734</c:v>
                </c:pt>
                <c:pt idx="48">
                  <c:v>1.1389341090837917</c:v>
                </c:pt>
                <c:pt idx="49">
                  <c:v>1.2097789656597122</c:v>
                </c:pt>
                <c:pt idx="50">
                  <c:v>1.2288904426105902</c:v>
                </c:pt>
                <c:pt idx="51">
                  <c:v>1.24272763834734</c:v>
                </c:pt>
                <c:pt idx="52">
                  <c:v>1.2706452281224676</c:v>
                </c:pt>
                <c:pt idx="53">
                  <c:v>1.2765467384272329</c:v>
                </c:pt>
                <c:pt idx="54">
                  <c:v>1.3490862689069314</c:v>
                </c:pt>
                <c:pt idx="55">
                  <c:v>1.3052424441136521</c:v>
                </c:pt>
                <c:pt idx="56">
                  <c:v>1.3144690151881564</c:v>
                </c:pt>
                <c:pt idx="57">
                  <c:v>1.3010970489090719</c:v>
                </c:pt>
                <c:pt idx="58">
                  <c:v>1.2927274116494383</c:v>
                </c:pt>
                <c:pt idx="59">
                  <c:v>1.2441938179522569</c:v>
                </c:pt>
                <c:pt idx="60">
                  <c:v>1.2587830095251948</c:v>
                </c:pt>
                <c:pt idx="61">
                  <c:v>1.2375017752421895</c:v>
                </c:pt>
                <c:pt idx="62">
                  <c:v>1.2545617043682085</c:v>
                </c:pt>
                <c:pt idx="63">
                  <c:v>1.2259526396569378</c:v>
                </c:pt>
                <c:pt idx="64">
                  <c:v>1.2505202336232633</c:v>
                </c:pt>
                <c:pt idx="65">
                  <c:v>1.3146635209477098</c:v>
                </c:pt>
                <c:pt idx="66">
                  <c:v>1.2864938075496086</c:v>
                </c:pt>
                <c:pt idx="67">
                  <c:v>1.2767951563078275</c:v>
                </c:pt>
                <c:pt idx="68">
                  <c:v>1.2772265350312553</c:v>
                </c:pt>
                <c:pt idx="69">
                  <c:v>1.2812508697220109</c:v>
                </c:pt>
                <c:pt idx="70">
                  <c:v>1.3510433656020695</c:v>
                </c:pt>
                <c:pt idx="71">
                  <c:v>1.3110769282635442</c:v>
                </c:pt>
                <c:pt idx="72">
                  <c:v>1.3068396805071907</c:v>
                </c:pt>
                <c:pt idx="73">
                  <c:v>1.3890451415338343</c:v>
                </c:pt>
                <c:pt idx="74">
                  <c:v>1.4022384685680165</c:v>
                </c:pt>
                <c:pt idx="75">
                  <c:v>1.4147235333114163</c:v>
                </c:pt>
                <c:pt idx="76">
                  <c:v>1.4752394182728568</c:v>
                </c:pt>
                <c:pt idx="77">
                  <c:v>1.4369236379832275</c:v>
                </c:pt>
                <c:pt idx="78">
                  <c:v>1.4299839909827321</c:v>
                </c:pt>
                <c:pt idx="79">
                  <c:v>1.4163146278908423</c:v>
                </c:pt>
                <c:pt idx="80">
                  <c:v>1.3919923456897949</c:v>
                </c:pt>
                <c:pt idx="81">
                  <c:v>1.4292314237737462</c:v>
                </c:pt>
                <c:pt idx="82">
                  <c:v>1.4090068325890228</c:v>
                </c:pt>
                <c:pt idx="83">
                  <c:v>1.443937749629211</c:v>
                </c:pt>
                <c:pt idx="84">
                  <c:v>1.4280567793478371</c:v>
                </c:pt>
                <c:pt idx="85">
                  <c:v>1.4056358397983881</c:v>
                </c:pt>
                <c:pt idx="86">
                  <c:v>1.3793515061954944</c:v>
                </c:pt>
                <c:pt idx="87">
                  <c:v>1.3955099974548681</c:v>
                </c:pt>
                <c:pt idx="88">
                  <c:v>1.3759507378537046</c:v>
                </c:pt>
                <c:pt idx="89">
                  <c:v>1.3296421364960387</c:v>
                </c:pt>
                <c:pt idx="90">
                  <c:v>1.334156525031025</c:v>
                </c:pt>
                <c:pt idx="91">
                  <c:v>1.3228706225015721</c:v>
                </c:pt>
                <c:pt idx="92">
                  <c:v>1.3125899975093469</c:v>
                </c:pt>
                <c:pt idx="93">
                  <c:v>1.2791740982806095</c:v>
                </c:pt>
                <c:pt idx="94">
                  <c:v>1.2775941164149107</c:v>
                </c:pt>
                <c:pt idx="95">
                  <c:v>1.2663362069627295</c:v>
                </c:pt>
                <c:pt idx="96">
                  <c:v>1.2475875482674852</c:v>
                </c:pt>
                <c:pt idx="97">
                  <c:v>1.2056044333995062</c:v>
                </c:pt>
                <c:pt idx="98">
                  <c:v>1.1642933652857592</c:v>
                </c:pt>
                <c:pt idx="99">
                  <c:v>1.1582142223862508</c:v>
                </c:pt>
                <c:pt idx="100">
                  <c:v>1.1675037909109769</c:v>
                </c:pt>
                <c:pt idx="101">
                  <c:v>1.1130065443483068</c:v>
                </c:pt>
                <c:pt idx="102">
                  <c:v>1.1000927499488489</c:v>
                </c:pt>
                <c:pt idx="103">
                  <c:v>1.1294955635415334</c:v>
                </c:pt>
                <c:pt idx="104">
                  <c:v>1.1454213157426889</c:v>
                </c:pt>
                <c:pt idx="105">
                  <c:v>1.1541602348506523</c:v>
                </c:pt>
                <c:pt idx="106">
                  <c:v>1.1390584651533511</c:v>
                </c:pt>
                <c:pt idx="107">
                  <c:v>1.1325237879473808</c:v>
                </c:pt>
                <c:pt idx="108">
                  <c:v>1.1207898941573047</c:v>
                </c:pt>
                <c:pt idx="109">
                  <c:v>1.1954207024633199</c:v>
                </c:pt>
                <c:pt idx="110">
                  <c:v>1.1726829248433028</c:v>
                </c:pt>
                <c:pt idx="111">
                  <c:v>1.1878826589187748</c:v>
                </c:pt>
                <c:pt idx="112">
                  <c:v>1.2040278837565694</c:v>
                </c:pt>
                <c:pt idx="113">
                  <c:v>1.2295655783909374</c:v>
                </c:pt>
                <c:pt idx="114">
                  <c:v>1.2146226396182827</c:v>
                </c:pt>
                <c:pt idx="115">
                  <c:v>1.211194714750802</c:v>
                </c:pt>
                <c:pt idx="116">
                  <c:v>1.176264812094566</c:v>
                </c:pt>
                <c:pt idx="117">
                  <c:v>1.1938579429440406</c:v>
                </c:pt>
                <c:pt idx="118">
                  <c:v>1.2258897719707471</c:v>
                </c:pt>
                <c:pt idx="119">
                  <c:v>1.2525090788364488</c:v>
                </c:pt>
                <c:pt idx="120">
                  <c:v>1.2557439030870439</c:v>
                </c:pt>
                <c:pt idx="121">
                  <c:v>1.2527941044139386</c:v>
                </c:pt>
                <c:pt idx="122">
                  <c:v>1.2385670460596159</c:v>
                </c:pt>
                <c:pt idx="123">
                  <c:v>1.2339521563368898</c:v>
                </c:pt>
                <c:pt idx="124">
                  <c:v>1.2083898776494852</c:v>
                </c:pt>
                <c:pt idx="125">
                  <c:v>1.1945248797225203</c:v>
                </c:pt>
                <c:pt idx="126">
                  <c:v>1.2331202533326957</c:v>
                </c:pt>
                <c:pt idx="127">
                  <c:v>1.2303357347574377</c:v>
                </c:pt>
                <c:pt idx="128">
                  <c:v>1.2149508727372922</c:v>
                </c:pt>
                <c:pt idx="129">
                  <c:v>1.1891358924463145</c:v>
                </c:pt>
                <c:pt idx="130">
                  <c:v>1.1917366146454622</c:v>
                </c:pt>
                <c:pt idx="131">
                  <c:v>1.1747853407794435</c:v>
                </c:pt>
                <c:pt idx="132">
                  <c:v>1.1562954727252097</c:v>
                </c:pt>
                <c:pt idx="133">
                  <c:v>1.1532054669484708</c:v>
                </c:pt>
                <c:pt idx="134">
                  <c:v>1.1664406211569691</c:v>
                </c:pt>
                <c:pt idx="135">
                  <c:v>1.145475930951863</c:v>
                </c:pt>
                <c:pt idx="136">
                  <c:v>1.1848167730336994</c:v>
                </c:pt>
                <c:pt idx="137">
                  <c:v>1.2261872799322306</c:v>
                </c:pt>
                <c:pt idx="138">
                  <c:v>1.2389867482439401</c:v>
                </c:pt>
                <c:pt idx="139">
                  <c:v>1.2748482931210801</c:v>
                </c:pt>
                <c:pt idx="140">
                  <c:v>1.2754428037647925</c:v>
                </c:pt>
                <c:pt idx="141">
                  <c:v>1.2583999312033087</c:v>
                </c:pt>
                <c:pt idx="142">
                  <c:v>1.1957510453005342</c:v>
                </c:pt>
                <c:pt idx="143">
                  <c:v>1.1609542871380745</c:v>
                </c:pt>
                <c:pt idx="144">
                  <c:v>1.1235019182406101</c:v>
                </c:pt>
                <c:pt idx="145">
                  <c:v>1.1116267236889059</c:v>
                </c:pt>
                <c:pt idx="146">
                  <c:v>1.127798380652945</c:v>
                </c:pt>
                <c:pt idx="147">
                  <c:v>1.1692733654587362</c:v>
                </c:pt>
                <c:pt idx="148">
                  <c:v>1.1979664557024359</c:v>
                </c:pt>
                <c:pt idx="149">
                  <c:v>1.2136640312167064</c:v>
                </c:pt>
                <c:pt idx="150">
                  <c:v>1.1773291834464241</c:v>
                </c:pt>
                <c:pt idx="151">
                  <c:v>1.1753485527140901</c:v>
                </c:pt>
                <c:pt idx="152">
                  <c:v>1.1736445055100153</c:v>
                </c:pt>
                <c:pt idx="153">
                  <c:v>1.2125441556946612</c:v>
                </c:pt>
                <c:pt idx="154">
                  <c:v>1.2158982601964694</c:v>
                </c:pt>
                <c:pt idx="155">
                  <c:v>1.143670105086346</c:v>
                </c:pt>
                <c:pt idx="156">
                  <c:v>1.0847044579294796</c:v>
                </c:pt>
                <c:pt idx="157">
                  <c:v>1.1267995440145213</c:v>
                </c:pt>
                <c:pt idx="158">
                  <c:v>1.1504254489767147</c:v>
                </c:pt>
                <c:pt idx="159">
                  <c:v>1.0859690491190483</c:v>
                </c:pt>
                <c:pt idx="160">
                  <c:v>1.1104917762312567</c:v>
                </c:pt>
                <c:pt idx="161">
                  <c:v>1.172291417498486</c:v>
                </c:pt>
                <c:pt idx="162">
                  <c:v>1.2213587335204465</c:v>
                </c:pt>
                <c:pt idx="163">
                  <c:v>1.2495569766089556</c:v>
                </c:pt>
                <c:pt idx="164">
                  <c:v>1.2408714878825349</c:v>
                </c:pt>
                <c:pt idx="165">
                  <c:v>1.1997177016591325</c:v>
                </c:pt>
                <c:pt idx="166">
                  <c:v>1.2267270382580038</c:v>
                </c:pt>
                <c:pt idx="167">
                  <c:v>1.21778804327955</c:v>
                </c:pt>
                <c:pt idx="168">
                  <c:v>1.2276866445838903</c:v>
                </c:pt>
                <c:pt idx="169">
                  <c:v>1.1874911678615194</c:v>
                </c:pt>
                <c:pt idx="170">
                  <c:v>1.1898130227411334</c:v>
                </c:pt>
                <c:pt idx="171">
                  <c:v>1.1695020898153685</c:v>
                </c:pt>
                <c:pt idx="172">
                  <c:v>1.181058801844842</c:v>
                </c:pt>
                <c:pt idx="173">
                  <c:v>1.1697919770574163</c:v>
                </c:pt>
                <c:pt idx="174">
                  <c:v>1.1357163722540302</c:v>
                </c:pt>
                <c:pt idx="175">
                  <c:v>1.1900337331023372</c:v>
                </c:pt>
                <c:pt idx="176">
                  <c:v>1.2366184444755695</c:v>
                </c:pt>
                <c:pt idx="177">
                  <c:v>1.1990866511955276</c:v>
                </c:pt>
                <c:pt idx="178">
                  <c:v>1.2501122119932764</c:v>
                </c:pt>
                <c:pt idx="179">
                  <c:v>1.2712154569450882</c:v>
                </c:pt>
                <c:pt idx="180">
                  <c:v>1.2286346495342382</c:v>
                </c:pt>
                <c:pt idx="181">
                  <c:v>1.2817530557229646</c:v>
                </c:pt>
                <c:pt idx="182">
                  <c:v>1.262960403298067</c:v>
                </c:pt>
                <c:pt idx="183">
                  <c:v>1.2584502565322186</c:v>
                </c:pt>
                <c:pt idx="184">
                  <c:v>1.2354500633849115</c:v>
                </c:pt>
                <c:pt idx="185">
                  <c:v>1.1878255526960635</c:v>
                </c:pt>
                <c:pt idx="186">
                  <c:v>1.1514353927775285</c:v>
                </c:pt>
                <c:pt idx="187">
                  <c:v>1.1748389297776649</c:v>
                </c:pt>
                <c:pt idx="188">
                  <c:v>1.1800209170376685</c:v>
                </c:pt>
                <c:pt idx="189">
                  <c:v>1.2094473736100746</c:v>
                </c:pt>
                <c:pt idx="190">
                  <c:v>1.157636344982206</c:v>
                </c:pt>
                <c:pt idx="191">
                  <c:v>1.1355471469586258</c:v>
                </c:pt>
                <c:pt idx="192">
                  <c:v>1.1173847809382844</c:v>
                </c:pt>
                <c:pt idx="193">
                  <c:v>1.0851617710012256</c:v>
                </c:pt>
                <c:pt idx="194">
                  <c:v>1.1211964548966045</c:v>
                </c:pt>
                <c:pt idx="195">
                  <c:v>1.1789459001061264</c:v>
                </c:pt>
                <c:pt idx="196">
                  <c:v>1.1380543183761409</c:v>
                </c:pt>
                <c:pt idx="197">
                  <c:v>1.1362692464844095</c:v>
                </c:pt>
                <c:pt idx="198">
                  <c:v>1.0735003816591859</c:v>
                </c:pt>
                <c:pt idx="199">
                  <c:v>1.0000559938946114</c:v>
                </c:pt>
                <c:pt idx="200">
                  <c:v>0.98009265623178976</c:v>
                </c:pt>
              </c:numCache>
            </c:numRef>
          </c:yVal>
        </c:ser>
        <c:ser>
          <c:idx val="17"/>
          <c:order val="17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23:$GX$23</c:f>
              <c:numCache>
                <c:formatCode>#,##0.00</c:formatCode>
                <c:ptCount val="201"/>
                <c:pt idx="0">
                  <c:v>1</c:v>
                </c:pt>
                <c:pt idx="1">
                  <c:v>1.0000570817293206</c:v>
                </c:pt>
                <c:pt idx="2">
                  <c:v>1.0214685616015957</c:v>
                </c:pt>
                <c:pt idx="3">
                  <c:v>1.0152380151730762</c:v>
                </c:pt>
                <c:pt idx="4">
                  <c:v>1.0600721805929489</c:v>
                </c:pt>
                <c:pt idx="5">
                  <c:v>1.0854544125760017</c:v>
                </c:pt>
                <c:pt idx="6">
                  <c:v>1.0650512850825522</c:v>
                </c:pt>
                <c:pt idx="7">
                  <c:v>1.0798523862330804</c:v>
                </c:pt>
                <c:pt idx="8">
                  <c:v>1.0460257662429306</c:v>
                </c:pt>
                <c:pt idx="9">
                  <c:v>0.99058097114009747</c:v>
                </c:pt>
                <c:pt idx="10">
                  <c:v>0.97249459584116338</c:v>
                </c:pt>
                <c:pt idx="11">
                  <c:v>0.95439302837187345</c:v>
                </c:pt>
                <c:pt idx="12">
                  <c:v>0.98456120039525119</c:v>
                </c:pt>
                <c:pt idx="13">
                  <c:v>0.96194002045678062</c:v>
                </c:pt>
                <c:pt idx="14">
                  <c:v>0.98712023012329531</c:v>
                </c:pt>
                <c:pt idx="15">
                  <c:v>0.99985417225108464</c:v>
                </c:pt>
                <c:pt idx="16">
                  <c:v>1.0099121796283714</c:v>
                </c:pt>
                <c:pt idx="17">
                  <c:v>0.98113144713774858</c:v>
                </c:pt>
                <c:pt idx="18">
                  <c:v>0.96446033857231062</c:v>
                </c:pt>
                <c:pt idx="19">
                  <c:v>0.93335512950831712</c:v>
                </c:pt>
                <c:pt idx="20">
                  <c:v>0.9242555719421538</c:v>
                </c:pt>
                <c:pt idx="21">
                  <c:v>0.94354015061844609</c:v>
                </c:pt>
                <c:pt idx="22">
                  <c:v>0.90814158572672588</c:v>
                </c:pt>
                <c:pt idx="23">
                  <c:v>0.90085532473101992</c:v>
                </c:pt>
                <c:pt idx="24">
                  <c:v>0.90199051845114731</c:v>
                </c:pt>
                <c:pt idx="25">
                  <c:v>0.91355915505823715</c:v>
                </c:pt>
                <c:pt idx="26">
                  <c:v>0.92801805992291853</c:v>
                </c:pt>
                <c:pt idx="27">
                  <c:v>0.90271469131547388</c:v>
                </c:pt>
                <c:pt idx="28">
                  <c:v>0.8734328770598716</c:v>
                </c:pt>
                <c:pt idx="29">
                  <c:v>0.88277267504634882</c:v>
                </c:pt>
                <c:pt idx="30">
                  <c:v>0.84771202834882187</c:v>
                </c:pt>
                <c:pt idx="31">
                  <c:v>0.86587314832548112</c:v>
                </c:pt>
                <c:pt idx="32">
                  <c:v>0.893153800637842</c:v>
                </c:pt>
                <c:pt idx="33">
                  <c:v>0.90813111410071945</c:v>
                </c:pt>
                <c:pt idx="34">
                  <c:v>0.93045940234001823</c:v>
                </c:pt>
                <c:pt idx="35">
                  <c:v>0.94636397477193157</c:v>
                </c:pt>
                <c:pt idx="36">
                  <c:v>0.8832647778623397</c:v>
                </c:pt>
                <c:pt idx="37">
                  <c:v>0.84905210883752757</c:v>
                </c:pt>
                <c:pt idx="38">
                  <c:v>0.84325909116929199</c:v>
                </c:pt>
                <c:pt idx="39">
                  <c:v>0.81242922723302902</c:v>
                </c:pt>
                <c:pt idx="40">
                  <c:v>0.83575329368703033</c:v>
                </c:pt>
                <c:pt idx="41">
                  <c:v>0.84279391898124922</c:v>
                </c:pt>
                <c:pt idx="42">
                  <c:v>0.8670742664390052</c:v>
                </c:pt>
                <c:pt idx="43">
                  <c:v>0.82149701804353659</c:v>
                </c:pt>
                <c:pt idx="44">
                  <c:v>0.81255356894651076</c:v>
                </c:pt>
                <c:pt idx="45">
                  <c:v>0.7493529176775664</c:v>
                </c:pt>
                <c:pt idx="46">
                  <c:v>0.70875161517405316</c:v>
                </c:pt>
                <c:pt idx="47">
                  <c:v>0.71031363303173434</c:v>
                </c:pt>
                <c:pt idx="48">
                  <c:v>0.65001386259033067</c:v>
                </c:pt>
                <c:pt idx="49">
                  <c:v>0.68074454462026079</c:v>
                </c:pt>
                <c:pt idx="50">
                  <c:v>0.70689818259739012</c:v>
                </c:pt>
                <c:pt idx="51">
                  <c:v>0.68476130934798918</c:v>
                </c:pt>
                <c:pt idx="52">
                  <c:v>0.64344772132507511</c:v>
                </c:pt>
                <c:pt idx="53">
                  <c:v>0.61448918995537061</c:v>
                </c:pt>
                <c:pt idx="54">
                  <c:v>0.58055669318527481</c:v>
                </c:pt>
                <c:pt idx="55">
                  <c:v>0.63163055262302037</c:v>
                </c:pt>
                <c:pt idx="56">
                  <c:v>0.59120801819600632</c:v>
                </c:pt>
                <c:pt idx="57">
                  <c:v>0.59180210679454215</c:v>
                </c:pt>
                <c:pt idx="58">
                  <c:v>0.54355905652572334</c:v>
                </c:pt>
                <c:pt idx="59">
                  <c:v>0.5300616764818864</c:v>
                </c:pt>
                <c:pt idx="60">
                  <c:v>0.47914830380993556</c:v>
                </c:pt>
                <c:pt idx="61">
                  <c:v>0.53313270714294436</c:v>
                </c:pt>
                <c:pt idx="62">
                  <c:v>0.50155926415017027</c:v>
                </c:pt>
                <c:pt idx="63">
                  <c:v>0.51942496275575323</c:v>
                </c:pt>
                <c:pt idx="64">
                  <c:v>0.52263152429120607</c:v>
                </c:pt>
                <c:pt idx="65">
                  <c:v>0.53346256111446766</c:v>
                </c:pt>
                <c:pt idx="66">
                  <c:v>0.51483557101874444</c:v>
                </c:pt>
                <c:pt idx="67">
                  <c:v>0.53967266580932183</c:v>
                </c:pt>
                <c:pt idx="68">
                  <c:v>0.49774573496523156</c:v>
                </c:pt>
                <c:pt idx="69">
                  <c:v>0.43409883856839149</c:v>
                </c:pt>
                <c:pt idx="70">
                  <c:v>0.46021301147058935</c:v>
                </c:pt>
                <c:pt idx="71">
                  <c:v>0.45972632029058835</c:v>
                </c:pt>
                <c:pt idx="72">
                  <c:v>0.43208512229499041</c:v>
                </c:pt>
                <c:pt idx="73">
                  <c:v>0.46088093470339564</c:v>
                </c:pt>
                <c:pt idx="74">
                  <c:v>0.5036906899389102</c:v>
                </c:pt>
                <c:pt idx="75">
                  <c:v>0.49751240334337887</c:v>
                </c:pt>
                <c:pt idx="76">
                  <c:v>0.53037018815826165</c:v>
                </c:pt>
                <c:pt idx="77">
                  <c:v>0.54107342447596607</c:v>
                </c:pt>
                <c:pt idx="78">
                  <c:v>0.56176808445253035</c:v>
                </c:pt>
                <c:pt idx="79">
                  <c:v>0.61460391158001459</c:v>
                </c:pt>
                <c:pt idx="80">
                  <c:v>0.59306112435030944</c:v>
                </c:pt>
                <c:pt idx="81">
                  <c:v>0.60420347083591475</c:v>
                </c:pt>
                <c:pt idx="82">
                  <c:v>0.64033373721142361</c:v>
                </c:pt>
                <c:pt idx="83">
                  <c:v>0.66837090337960436</c:v>
                </c:pt>
                <c:pt idx="84">
                  <c:v>0.65790857613962239</c:v>
                </c:pt>
                <c:pt idx="85">
                  <c:v>0.65718471655284549</c:v>
                </c:pt>
                <c:pt idx="86">
                  <c:v>0.64440578063392584</c:v>
                </c:pt>
                <c:pt idx="87">
                  <c:v>0.6555358721651583</c:v>
                </c:pt>
                <c:pt idx="88">
                  <c:v>0.68081759932682639</c:v>
                </c:pt>
                <c:pt idx="89">
                  <c:v>0.6707454355004373</c:v>
                </c:pt>
                <c:pt idx="90">
                  <c:v>0.67448065042430616</c:v>
                </c:pt>
                <c:pt idx="91">
                  <c:v>0.68642360992443563</c:v>
                </c:pt>
                <c:pt idx="92">
                  <c:v>0.67305910443506911</c:v>
                </c:pt>
                <c:pt idx="93">
                  <c:v>0.6647745608326231</c:v>
                </c:pt>
                <c:pt idx="94">
                  <c:v>0.69381332317100797</c:v>
                </c:pt>
                <c:pt idx="95">
                  <c:v>0.72963295722254251</c:v>
                </c:pt>
                <c:pt idx="96">
                  <c:v>0.74656113767268395</c:v>
                </c:pt>
                <c:pt idx="97">
                  <c:v>0.74101117416036399</c:v>
                </c:pt>
                <c:pt idx="98">
                  <c:v>0.70855713994292402</c:v>
                </c:pt>
                <c:pt idx="99">
                  <c:v>0.69289056842317742</c:v>
                </c:pt>
                <c:pt idx="100">
                  <c:v>0.69125309310748595</c:v>
                </c:pt>
                <c:pt idx="101">
                  <c:v>0.70858147680536732</c:v>
                </c:pt>
                <c:pt idx="102">
                  <c:v>0.66563688754676686</c:v>
                </c:pt>
                <c:pt idx="103">
                  <c:v>0.68043947065173427</c:v>
                </c:pt>
                <c:pt idx="104">
                  <c:v>0.69021797735629709</c:v>
                </c:pt>
                <c:pt idx="105">
                  <c:v>0.70917688837760151</c:v>
                </c:pt>
                <c:pt idx="106">
                  <c:v>0.71485337300288987</c:v>
                </c:pt>
                <c:pt idx="107">
                  <c:v>0.69608360470140007</c:v>
                </c:pt>
                <c:pt idx="108">
                  <c:v>0.77004678306177299</c:v>
                </c:pt>
                <c:pt idx="109">
                  <c:v>0.82850542643985225</c:v>
                </c:pt>
                <c:pt idx="110">
                  <c:v>0.80286579464798646</c:v>
                </c:pt>
                <c:pt idx="111">
                  <c:v>0.84863642317667609</c:v>
                </c:pt>
                <c:pt idx="112">
                  <c:v>0.82207490621068469</c:v>
                </c:pt>
                <c:pt idx="113">
                  <c:v>0.79369863049155975</c:v>
                </c:pt>
                <c:pt idx="114">
                  <c:v>0.80911043607288247</c:v>
                </c:pt>
                <c:pt idx="115">
                  <c:v>0.78565667082897261</c:v>
                </c:pt>
                <c:pt idx="116">
                  <c:v>0.79328040663920296</c:v>
                </c:pt>
                <c:pt idx="117">
                  <c:v>0.75414989526662701</c:v>
                </c:pt>
                <c:pt idx="118">
                  <c:v>0.73443198742558113</c:v>
                </c:pt>
                <c:pt idx="119">
                  <c:v>0.79362265291650336</c:v>
                </c:pt>
                <c:pt idx="120">
                  <c:v>0.83540318618559573</c:v>
                </c:pt>
                <c:pt idx="121">
                  <c:v>0.89084291392613246</c:v>
                </c:pt>
                <c:pt idx="122">
                  <c:v>0.85979290554573662</c:v>
                </c:pt>
                <c:pt idx="123">
                  <c:v>0.88061836175546504</c:v>
                </c:pt>
                <c:pt idx="124">
                  <c:v>0.89857627408058982</c:v>
                </c:pt>
                <c:pt idx="125">
                  <c:v>0.94344698274731043</c:v>
                </c:pt>
                <c:pt idx="126">
                  <c:v>0.95873031065520875</c:v>
                </c:pt>
                <c:pt idx="127">
                  <c:v>0.99241216750119088</c:v>
                </c:pt>
                <c:pt idx="128">
                  <c:v>1.0236792302598492</c:v>
                </c:pt>
                <c:pt idx="129">
                  <c:v>0.99907881821920308</c:v>
                </c:pt>
                <c:pt idx="130">
                  <c:v>0.98721842327392839</c:v>
                </c:pt>
                <c:pt idx="131">
                  <c:v>0.96110662579030082</c:v>
                </c:pt>
                <c:pt idx="132">
                  <c:v>0.96366329375927717</c:v>
                </c:pt>
                <c:pt idx="133">
                  <c:v>0.96785131006447012</c:v>
                </c:pt>
                <c:pt idx="134">
                  <c:v>0.98025248024724798</c:v>
                </c:pt>
                <c:pt idx="135">
                  <c:v>0.99281799920395963</c:v>
                </c:pt>
                <c:pt idx="136">
                  <c:v>0.98368663419539615</c:v>
                </c:pt>
                <c:pt idx="137">
                  <c:v>0.95543707020793289</c:v>
                </c:pt>
                <c:pt idx="138">
                  <c:v>1.0042798103390667</c:v>
                </c:pt>
                <c:pt idx="139">
                  <c:v>1.0282609820078608</c:v>
                </c:pt>
                <c:pt idx="140">
                  <c:v>1.0277161554237919</c:v>
                </c:pt>
                <c:pt idx="141">
                  <c:v>1.0005489829710459</c:v>
                </c:pt>
                <c:pt idx="142">
                  <c:v>1.0130368341736209</c:v>
                </c:pt>
                <c:pt idx="143">
                  <c:v>1.0596833590169974</c:v>
                </c:pt>
                <c:pt idx="144">
                  <c:v>1.0698564076307686</c:v>
                </c:pt>
                <c:pt idx="145">
                  <c:v>1.108512958235532</c:v>
                </c:pt>
                <c:pt idx="146">
                  <c:v>1.1083872363909502</c:v>
                </c:pt>
                <c:pt idx="147">
                  <c:v>1.1059228645600223</c:v>
                </c:pt>
                <c:pt idx="148">
                  <c:v>1.1013420925186563</c:v>
                </c:pt>
                <c:pt idx="149">
                  <c:v>1.1015840036534106</c:v>
                </c:pt>
                <c:pt idx="150">
                  <c:v>1.1035765868191394</c:v>
                </c:pt>
                <c:pt idx="151">
                  <c:v>1.0550569302689343</c:v>
                </c:pt>
                <c:pt idx="152">
                  <c:v>1.072152329790375</c:v>
                </c:pt>
                <c:pt idx="153">
                  <c:v>1.0649245545055948</c:v>
                </c:pt>
                <c:pt idx="154">
                  <c:v>1.0404728655182918</c:v>
                </c:pt>
                <c:pt idx="155">
                  <c:v>1.0570208272548147</c:v>
                </c:pt>
                <c:pt idx="156">
                  <c:v>1.0864192452062664</c:v>
                </c:pt>
                <c:pt idx="157">
                  <c:v>1.0620089423631371</c:v>
                </c:pt>
                <c:pt idx="158">
                  <c:v>1.0770818453993496</c:v>
                </c:pt>
                <c:pt idx="159">
                  <c:v>1.1093163364565712</c:v>
                </c:pt>
                <c:pt idx="160">
                  <c:v>1.0854183063164304</c:v>
                </c:pt>
                <c:pt idx="161">
                  <c:v>1.0487237223416823</c:v>
                </c:pt>
                <c:pt idx="162">
                  <c:v>1.0588516616776498</c:v>
                </c:pt>
                <c:pt idx="163">
                  <c:v>1.0754520524618556</c:v>
                </c:pt>
                <c:pt idx="164">
                  <c:v>1.068934175389046</c:v>
                </c:pt>
                <c:pt idx="165">
                  <c:v>1.036469220795502</c:v>
                </c:pt>
                <c:pt idx="166">
                  <c:v>1.0656321512934293</c:v>
                </c:pt>
                <c:pt idx="167">
                  <c:v>1.0885336005055302</c:v>
                </c:pt>
                <c:pt idx="168">
                  <c:v>1.0590301574146934</c:v>
                </c:pt>
                <c:pt idx="169">
                  <c:v>1.0420861948701277</c:v>
                </c:pt>
                <c:pt idx="170">
                  <c:v>1.0139889405560629</c:v>
                </c:pt>
                <c:pt idx="171">
                  <c:v>1.0365401971766892</c:v>
                </c:pt>
                <c:pt idx="172">
                  <c:v>1.0405093683810867</c:v>
                </c:pt>
                <c:pt idx="173">
                  <c:v>1.0766320001138943</c:v>
                </c:pt>
                <c:pt idx="174">
                  <c:v>1.0286855731858595</c:v>
                </c:pt>
                <c:pt idx="175">
                  <c:v>0.98340370377229824</c:v>
                </c:pt>
                <c:pt idx="176">
                  <c:v>1.0317831661456582</c:v>
                </c:pt>
                <c:pt idx="177">
                  <c:v>1.0489947163155848</c:v>
                </c:pt>
                <c:pt idx="178">
                  <c:v>1.0709891076818154</c:v>
                </c:pt>
                <c:pt idx="179">
                  <c:v>1.049162947583917</c:v>
                </c:pt>
                <c:pt idx="180">
                  <c:v>0.99149510822987286</c:v>
                </c:pt>
                <c:pt idx="181">
                  <c:v>1.0271576523483994</c:v>
                </c:pt>
                <c:pt idx="182">
                  <c:v>1.0345165699844363</c:v>
                </c:pt>
                <c:pt idx="183">
                  <c:v>1.048575183602825</c:v>
                </c:pt>
                <c:pt idx="184">
                  <c:v>1.0152876580659096</c:v>
                </c:pt>
                <c:pt idx="185">
                  <c:v>1.0872636308593855</c:v>
                </c:pt>
                <c:pt idx="186">
                  <c:v>1.0783355836766382</c:v>
                </c:pt>
                <c:pt idx="187">
                  <c:v>1.1279930255384425</c:v>
                </c:pt>
                <c:pt idx="188">
                  <c:v>1.1373131392168108</c:v>
                </c:pt>
                <c:pt idx="189">
                  <c:v>1.1197793207009177</c:v>
                </c:pt>
                <c:pt idx="190">
                  <c:v>1.1532648244796617</c:v>
                </c:pt>
                <c:pt idx="191">
                  <c:v>1.2081441795452894</c:v>
                </c:pt>
                <c:pt idx="192">
                  <c:v>1.2091411911653873</c:v>
                </c:pt>
                <c:pt idx="193">
                  <c:v>1.1729646221714534</c:v>
                </c:pt>
                <c:pt idx="194">
                  <c:v>1.1534234763683315</c:v>
                </c:pt>
                <c:pt idx="195">
                  <c:v>1.1601013097714388</c:v>
                </c:pt>
                <c:pt idx="196">
                  <c:v>1.2087594897204741</c:v>
                </c:pt>
                <c:pt idx="197">
                  <c:v>1.1973116493272518</c:v>
                </c:pt>
                <c:pt idx="198">
                  <c:v>1.2088752925818791</c:v>
                </c:pt>
                <c:pt idx="199">
                  <c:v>1.215874523297334</c:v>
                </c:pt>
                <c:pt idx="200">
                  <c:v>1.2277025661892569</c:v>
                </c:pt>
              </c:numCache>
            </c:numRef>
          </c:yVal>
        </c:ser>
        <c:ser>
          <c:idx val="18"/>
          <c:order val="18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24:$GX$24</c:f>
              <c:numCache>
                <c:formatCode>#,##0.00</c:formatCode>
                <c:ptCount val="201"/>
                <c:pt idx="0">
                  <c:v>1</c:v>
                </c:pt>
                <c:pt idx="1">
                  <c:v>1.0291077946457061</c:v>
                </c:pt>
                <c:pt idx="2">
                  <c:v>1.0150902648292972</c:v>
                </c:pt>
                <c:pt idx="3">
                  <c:v>1.0427188584322915</c:v>
                </c:pt>
                <c:pt idx="4">
                  <c:v>1.0621865217283206</c:v>
                </c:pt>
                <c:pt idx="5">
                  <c:v>1.0713082250684798</c:v>
                </c:pt>
                <c:pt idx="6">
                  <c:v>1.0589835717299045</c:v>
                </c:pt>
                <c:pt idx="7">
                  <c:v>1.0872997868134684</c:v>
                </c:pt>
                <c:pt idx="8">
                  <c:v>1.0904357667474247</c:v>
                </c:pt>
                <c:pt idx="9">
                  <c:v>1.1005453151873983</c:v>
                </c:pt>
                <c:pt idx="10">
                  <c:v>1.050271053106663</c:v>
                </c:pt>
                <c:pt idx="11">
                  <c:v>1.0210318484888172</c:v>
                </c:pt>
                <c:pt idx="12">
                  <c:v>0.96132432243836874</c:v>
                </c:pt>
                <c:pt idx="13">
                  <c:v>0.9777589695794574</c:v>
                </c:pt>
                <c:pt idx="14">
                  <c:v>1.0114203721676951</c:v>
                </c:pt>
                <c:pt idx="15">
                  <c:v>1.0006367274383279</c:v>
                </c:pt>
                <c:pt idx="16">
                  <c:v>1.0157802105309404</c:v>
                </c:pt>
                <c:pt idx="17">
                  <c:v>0.97326819393551955</c:v>
                </c:pt>
                <c:pt idx="18">
                  <c:v>0.96762088904396348</c:v>
                </c:pt>
                <c:pt idx="19">
                  <c:v>0.98852574006189586</c:v>
                </c:pt>
                <c:pt idx="20">
                  <c:v>0.97580472094674786</c:v>
                </c:pt>
                <c:pt idx="21">
                  <c:v>0.96696977897079228</c:v>
                </c:pt>
                <c:pt idx="22">
                  <c:v>0.94434192664545857</c:v>
                </c:pt>
                <c:pt idx="23">
                  <c:v>0.96577605488877916</c:v>
                </c:pt>
                <c:pt idx="24">
                  <c:v>0.96413395890742248</c:v>
                </c:pt>
                <c:pt idx="25">
                  <c:v>1.0009133544949891</c:v>
                </c:pt>
                <c:pt idx="26">
                  <c:v>0.97601491200267676</c:v>
                </c:pt>
                <c:pt idx="27">
                  <c:v>0.96826743825517836</c:v>
                </c:pt>
                <c:pt idx="28">
                  <c:v>0.97957517884664391</c:v>
                </c:pt>
                <c:pt idx="29">
                  <c:v>0.96647007923721906</c:v>
                </c:pt>
                <c:pt idx="30">
                  <c:v>0.97920873311196999</c:v>
                </c:pt>
                <c:pt idx="31">
                  <c:v>0.97249724516116876</c:v>
                </c:pt>
                <c:pt idx="32">
                  <c:v>0.95173341347005647</c:v>
                </c:pt>
                <c:pt idx="33">
                  <c:v>0.96638951850382315</c:v>
                </c:pt>
                <c:pt idx="34">
                  <c:v>0.94337811958685469</c:v>
                </c:pt>
                <c:pt idx="35">
                  <c:v>0.99174077226364155</c:v>
                </c:pt>
                <c:pt idx="36">
                  <c:v>1.005230986104614</c:v>
                </c:pt>
                <c:pt idx="37">
                  <c:v>0.99160448937125756</c:v>
                </c:pt>
                <c:pt idx="38">
                  <c:v>0.97138680825295542</c:v>
                </c:pt>
                <c:pt idx="39">
                  <c:v>0.98776169960781735</c:v>
                </c:pt>
                <c:pt idx="40">
                  <c:v>1.0085591388863744</c:v>
                </c:pt>
                <c:pt idx="41">
                  <c:v>1.0253769859536397</c:v>
                </c:pt>
                <c:pt idx="42">
                  <c:v>1.0327849564203391</c:v>
                </c:pt>
                <c:pt idx="43">
                  <c:v>1.0332175208283219</c:v>
                </c:pt>
                <c:pt idx="44">
                  <c:v>1.014966785955935</c:v>
                </c:pt>
                <c:pt idx="45">
                  <c:v>0.98327459800216432</c:v>
                </c:pt>
                <c:pt idx="46">
                  <c:v>1.0251862533143272</c:v>
                </c:pt>
                <c:pt idx="47">
                  <c:v>0.99908335401143444</c:v>
                </c:pt>
                <c:pt idx="48">
                  <c:v>0.9365185327625456</c:v>
                </c:pt>
                <c:pt idx="49">
                  <c:v>0.96067578030309364</c:v>
                </c:pt>
                <c:pt idx="50">
                  <c:v>0.9112403376782422</c:v>
                </c:pt>
                <c:pt idx="51">
                  <c:v>0.91246757769947706</c:v>
                </c:pt>
                <c:pt idx="52">
                  <c:v>0.8620246712068238</c:v>
                </c:pt>
                <c:pt idx="53">
                  <c:v>0.87355182708451573</c:v>
                </c:pt>
                <c:pt idx="54">
                  <c:v>0.86578958075869472</c:v>
                </c:pt>
                <c:pt idx="55">
                  <c:v>0.82898133826771303</c:v>
                </c:pt>
                <c:pt idx="56">
                  <c:v>0.88217846929399901</c:v>
                </c:pt>
                <c:pt idx="57">
                  <c:v>0.86089010124481413</c:v>
                </c:pt>
                <c:pt idx="58">
                  <c:v>0.87620753063860168</c:v>
                </c:pt>
                <c:pt idx="59">
                  <c:v>0.84329931572334882</c:v>
                </c:pt>
                <c:pt idx="60">
                  <c:v>0.87353524181238895</c:v>
                </c:pt>
                <c:pt idx="61">
                  <c:v>0.90053736179702115</c:v>
                </c:pt>
                <c:pt idx="62">
                  <c:v>0.87865263986422204</c:v>
                </c:pt>
                <c:pt idx="63">
                  <c:v>0.88485997249169368</c:v>
                </c:pt>
                <c:pt idx="64">
                  <c:v>0.92066800619981437</c:v>
                </c:pt>
                <c:pt idx="65">
                  <c:v>0.90906762516337736</c:v>
                </c:pt>
                <c:pt idx="66">
                  <c:v>0.91383299258363349</c:v>
                </c:pt>
                <c:pt idx="67">
                  <c:v>0.93032991784871366</c:v>
                </c:pt>
                <c:pt idx="68">
                  <c:v>0.96528252391161273</c:v>
                </c:pt>
                <c:pt idx="69">
                  <c:v>0.99414300200622296</c:v>
                </c:pt>
                <c:pt idx="70">
                  <c:v>1.0032707604540285</c:v>
                </c:pt>
                <c:pt idx="71">
                  <c:v>1.0387474341492435</c:v>
                </c:pt>
                <c:pt idx="72">
                  <c:v>1.0450117437550732</c:v>
                </c:pt>
                <c:pt idx="73">
                  <c:v>1.0277490321319296</c:v>
                </c:pt>
                <c:pt idx="74">
                  <c:v>1.0377612370488707</c:v>
                </c:pt>
                <c:pt idx="75">
                  <c:v>1.0597128937086284</c:v>
                </c:pt>
                <c:pt idx="76">
                  <c:v>1.0627896001975783</c:v>
                </c:pt>
                <c:pt idx="77">
                  <c:v>1.0658895115372478</c:v>
                </c:pt>
                <c:pt idx="78">
                  <c:v>1.0953565240590943</c:v>
                </c:pt>
                <c:pt idx="79">
                  <c:v>1.1138845510088464</c:v>
                </c:pt>
                <c:pt idx="80">
                  <c:v>1.0545596917255418</c:v>
                </c:pt>
                <c:pt idx="81">
                  <c:v>1.0627321866161281</c:v>
                </c:pt>
                <c:pt idx="82">
                  <c:v>1.1052481092464854</c:v>
                </c:pt>
                <c:pt idx="83">
                  <c:v>1.0605574474225559</c:v>
                </c:pt>
                <c:pt idx="84">
                  <c:v>1.0634138528923165</c:v>
                </c:pt>
                <c:pt idx="85">
                  <c:v>1.0769094768779033</c:v>
                </c:pt>
                <c:pt idx="86">
                  <c:v>1.0704736505219699</c:v>
                </c:pt>
                <c:pt idx="87">
                  <c:v>1.0902649193440814</c:v>
                </c:pt>
                <c:pt idx="88">
                  <c:v>1.0626420430960355</c:v>
                </c:pt>
                <c:pt idx="89">
                  <c:v>0.99328280009817949</c:v>
                </c:pt>
                <c:pt idx="90">
                  <c:v>0.96951283787726084</c:v>
                </c:pt>
                <c:pt idx="91">
                  <c:v>0.98308989280293357</c:v>
                </c:pt>
                <c:pt idx="92">
                  <c:v>1.0627791605837724</c:v>
                </c:pt>
                <c:pt idx="93">
                  <c:v>1.0560154919119022</c:v>
                </c:pt>
                <c:pt idx="94">
                  <c:v>1.0103765541541223</c:v>
                </c:pt>
                <c:pt idx="95">
                  <c:v>0.98682177674208027</c:v>
                </c:pt>
                <c:pt idx="96">
                  <c:v>0.98399581878785602</c:v>
                </c:pt>
                <c:pt idx="97">
                  <c:v>1.0151619555830376</c:v>
                </c:pt>
                <c:pt idx="98">
                  <c:v>1.051423167016504</c:v>
                </c:pt>
                <c:pt idx="99">
                  <c:v>1.0619479223752453</c:v>
                </c:pt>
                <c:pt idx="100">
                  <c:v>1.0632715194505327</c:v>
                </c:pt>
                <c:pt idx="101">
                  <c:v>1.0452887623536442</c:v>
                </c:pt>
                <c:pt idx="102">
                  <c:v>1.0324151692401435</c:v>
                </c:pt>
                <c:pt idx="103">
                  <c:v>1.0236978582801608</c:v>
                </c:pt>
                <c:pt idx="104">
                  <c:v>1.029792495736388</c:v>
                </c:pt>
                <c:pt idx="105">
                  <c:v>1.0368570919572713</c:v>
                </c:pt>
                <c:pt idx="106">
                  <c:v>1.0193893902769988</c:v>
                </c:pt>
                <c:pt idx="107">
                  <c:v>1.0338477515274267</c:v>
                </c:pt>
                <c:pt idx="108">
                  <c:v>1.0635461346974755</c:v>
                </c:pt>
                <c:pt idx="109">
                  <c:v>1.0944988625770502</c:v>
                </c:pt>
                <c:pt idx="110">
                  <c:v>1.1206551248415728</c:v>
                </c:pt>
                <c:pt idx="111">
                  <c:v>1.0878556426746193</c:v>
                </c:pt>
                <c:pt idx="112">
                  <c:v>1.1568863348208218</c:v>
                </c:pt>
                <c:pt idx="113">
                  <c:v>1.1567004170701254</c:v>
                </c:pt>
                <c:pt idx="114">
                  <c:v>1.1856190236567876</c:v>
                </c:pt>
                <c:pt idx="115">
                  <c:v>1.1527198079834866</c:v>
                </c:pt>
                <c:pt idx="116">
                  <c:v>1.1416130624810583</c:v>
                </c:pt>
                <c:pt idx="117">
                  <c:v>1.1608120429949624</c:v>
                </c:pt>
                <c:pt idx="118">
                  <c:v>1.1773522886917833</c:v>
                </c:pt>
                <c:pt idx="119">
                  <c:v>1.2231756180142241</c:v>
                </c:pt>
                <c:pt idx="120">
                  <c:v>1.2023429326992252</c:v>
                </c:pt>
                <c:pt idx="121">
                  <c:v>1.212240420710252</c:v>
                </c:pt>
                <c:pt idx="122">
                  <c:v>1.2693623362775945</c:v>
                </c:pt>
                <c:pt idx="123">
                  <c:v>1.2639909929439808</c:v>
                </c:pt>
                <c:pt idx="124">
                  <c:v>1.3177790164889416</c:v>
                </c:pt>
                <c:pt idx="125">
                  <c:v>1.3255382637217152</c:v>
                </c:pt>
                <c:pt idx="126">
                  <c:v>1.2949352030908485</c:v>
                </c:pt>
                <c:pt idx="127">
                  <c:v>1.3292788054925704</c:v>
                </c:pt>
                <c:pt idx="128">
                  <c:v>1.3254032785767089</c:v>
                </c:pt>
                <c:pt idx="129">
                  <c:v>1.3303234082778241</c:v>
                </c:pt>
                <c:pt idx="130">
                  <c:v>1.3611258331703768</c:v>
                </c:pt>
                <c:pt idx="131">
                  <c:v>1.3397657229261222</c:v>
                </c:pt>
                <c:pt idx="132">
                  <c:v>1.335102641842298</c:v>
                </c:pt>
                <c:pt idx="133">
                  <c:v>1.3354535163240513</c:v>
                </c:pt>
                <c:pt idx="134">
                  <c:v>1.4063681474603713</c:v>
                </c:pt>
                <c:pt idx="135">
                  <c:v>1.4408737598515711</c:v>
                </c:pt>
                <c:pt idx="136">
                  <c:v>1.4171606157251908</c:v>
                </c:pt>
                <c:pt idx="137">
                  <c:v>1.3809407204889088</c:v>
                </c:pt>
                <c:pt idx="138">
                  <c:v>1.399311343077724</c:v>
                </c:pt>
                <c:pt idx="139">
                  <c:v>1.4088229491639193</c:v>
                </c:pt>
                <c:pt idx="140">
                  <c:v>1.357898086354941</c:v>
                </c:pt>
                <c:pt idx="141">
                  <c:v>1.3876692613096602</c:v>
                </c:pt>
                <c:pt idx="142">
                  <c:v>1.3955741610833441</c:v>
                </c:pt>
                <c:pt idx="143">
                  <c:v>1.3812748825719623</c:v>
                </c:pt>
                <c:pt idx="144">
                  <c:v>1.3393651518319636</c:v>
                </c:pt>
                <c:pt idx="145">
                  <c:v>1.3579921061336047</c:v>
                </c:pt>
                <c:pt idx="146">
                  <c:v>1.3411932934763029</c:v>
                </c:pt>
                <c:pt idx="147">
                  <c:v>1.3477026983803946</c:v>
                </c:pt>
                <c:pt idx="148">
                  <c:v>1.3475742721957622</c:v>
                </c:pt>
                <c:pt idx="149">
                  <c:v>1.33534613752028</c:v>
                </c:pt>
                <c:pt idx="150">
                  <c:v>1.3188917351992542</c:v>
                </c:pt>
                <c:pt idx="151">
                  <c:v>1.3069862816713591</c:v>
                </c:pt>
                <c:pt idx="152">
                  <c:v>1.3212447849852582</c:v>
                </c:pt>
                <c:pt idx="153">
                  <c:v>1.3468311760440359</c:v>
                </c:pt>
                <c:pt idx="154">
                  <c:v>1.3605823915990183</c:v>
                </c:pt>
                <c:pt idx="155">
                  <c:v>1.3752579964075649</c:v>
                </c:pt>
                <c:pt idx="156">
                  <c:v>1.3058907404085718</c:v>
                </c:pt>
                <c:pt idx="157">
                  <c:v>1.3173730472843188</c:v>
                </c:pt>
                <c:pt idx="158">
                  <c:v>1.2740623741809751</c:v>
                </c:pt>
                <c:pt idx="159">
                  <c:v>1.2832178635322486</c:v>
                </c:pt>
                <c:pt idx="160">
                  <c:v>1.2956819350425357</c:v>
                </c:pt>
                <c:pt idx="161">
                  <c:v>1.2861696619138743</c:v>
                </c:pt>
                <c:pt idx="162">
                  <c:v>1.328597362280393</c:v>
                </c:pt>
                <c:pt idx="163">
                  <c:v>1.2978605465503843</c:v>
                </c:pt>
                <c:pt idx="164">
                  <c:v>1.3158085584030659</c:v>
                </c:pt>
                <c:pt idx="165">
                  <c:v>1.2728273216334105</c:v>
                </c:pt>
                <c:pt idx="166">
                  <c:v>1.3172626659216982</c:v>
                </c:pt>
                <c:pt idx="167">
                  <c:v>1.3236799752901229</c:v>
                </c:pt>
                <c:pt idx="168">
                  <c:v>1.3536782593843788</c:v>
                </c:pt>
                <c:pt idx="169">
                  <c:v>1.3786141557295808</c:v>
                </c:pt>
                <c:pt idx="170">
                  <c:v>1.3865911619621496</c:v>
                </c:pt>
                <c:pt idx="171">
                  <c:v>1.3283717001980146</c:v>
                </c:pt>
                <c:pt idx="172">
                  <c:v>1.3151660416032227</c:v>
                </c:pt>
                <c:pt idx="173">
                  <c:v>1.2918303753806857</c:v>
                </c:pt>
                <c:pt idx="174">
                  <c:v>1.2829979713300961</c:v>
                </c:pt>
                <c:pt idx="175">
                  <c:v>1.2600935634092425</c:v>
                </c:pt>
                <c:pt idx="176">
                  <c:v>1.2457963494782973</c:v>
                </c:pt>
                <c:pt idx="177">
                  <c:v>1.2392081714217915</c:v>
                </c:pt>
                <c:pt idx="178">
                  <c:v>1.2380015241745699</c:v>
                </c:pt>
                <c:pt idx="179">
                  <c:v>1.2537418704637229</c:v>
                </c:pt>
                <c:pt idx="180">
                  <c:v>1.2706475326281346</c:v>
                </c:pt>
                <c:pt idx="181">
                  <c:v>1.2590715575228189</c:v>
                </c:pt>
                <c:pt idx="182">
                  <c:v>1.2131007535787128</c:v>
                </c:pt>
                <c:pt idx="183">
                  <c:v>1.2227971882608972</c:v>
                </c:pt>
                <c:pt idx="184">
                  <c:v>1.2202542623202555</c:v>
                </c:pt>
                <c:pt idx="185">
                  <c:v>1.2093806104506275</c:v>
                </c:pt>
                <c:pt idx="186">
                  <c:v>1.2104215717292119</c:v>
                </c:pt>
                <c:pt idx="187">
                  <c:v>1.2212577498521342</c:v>
                </c:pt>
                <c:pt idx="188">
                  <c:v>1.2561425871097018</c:v>
                </c:pt>
                <c:pt idx="189">
                  <c:v>1.2987559677319647</c:v>
                </c:pt>
                <c:pt idx="190">
                  <c:v>1.275314226449187</c:v>
                </c:pt>
                <c:pt idx="191">
                  <c:v>1.2777294175949123</c:v>
                </c:pt>
                <c:pt idx="192">
                  <c:v>1.2592871475826577</c:v>
                </c:pt>
                <c:pt idx="193">
                  <c:v>1.2377675261579977</c:v>
                </c:pt>
                <c:pt idx="194">
                  <c:v>1.2216423122999476</c:v>
                </c:pt>
                <c:pt idx="195">
                  <c:v>1.2539126309639481</c:v>
                </c:pt>
                <c:pt idx="196">
                  <c:v>1.2844531653546905</c:v>
                </c:pt>
                <c:pt idx="197">
                  <c:v>1.2469656518551395</c:v>
                </c:pt>
                <c:pt idx="198">
                  <c:v>1.2764114461050438</c:v>
                </c:pt>
                <c:pt idx="199">
                  <c:v>1.2937209234430953</c:v>
                </c:pt>
                <c:pt idx="200">
                  <c:v>1.3280716786082698</c:v>
                </c:pt>
              </c:numCache>
            </c:numRef>
          </c:yVal>
        </c:ser>
        <c:ser>
          <c:idx val="19"/>
          <c:order val="19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25:$GX$25</c:f>
              <c:numCache>
                <c:formatCode>#,##0.00</c:formatCode>
                <c:ptCount val="201"/>
                <c:pt idx="0">
                  <c:v>1</c:v>
                </c:pt>
                <c:pt idx="1">
                  <c:v>0.97466381962711157</c:v>
                </c:pt>
                <c:pt idx="2">
                  <c:v>0.94181404059327489</c:v>
                </c:pt>
                <c:pt idx="3">
                  <c:v>0.92661794664883801</c:v>
                </c:pt>
                <c:pt idx="4">
                  <c:v>0.87996814850716198</c:v>
                </c:pt>
                <c:pt idx="5">
                  <c:v>0.88136316713276486</c:v>
                </c:pt>
                <c:pt idx="6">
                  <c:v>0.80689274493105878</c:v>
                </c:pt>
                <c:pt idx="7">
                  <c:v>0.83405439960548877</c:v>
                </c:pt>
                <c:pt idx="8">
                  <c:v>0.82857193687715425</c:v>
                </c:pt>
                <c:pt idx="9">
                  <c:v>0.82802434284361015</c:v>
                </c:pt>
                <c:pt idx="10">
                  <c:v>0.79228293445606601</c:v>
                </c:pt>
                <c:pt idx="11">
                  <c:v>0.78564701487221189</c:v>
                </c:pt>
                <c:pt idx="12">
                  <c:v>0.78565177827313848</c:v>
                </c:pt>
                <c:pt idx="13">
                  <c:v>0.74180856345518664</c:v>
                </c:pt>
                <c:pt idx="14">
                  <c:v>0.71423493926462234</c:v>
                </c:pt>
                <c:pt idx="15">
                  <c:v>0.66002889692491007</c:v>
                </c:pt>
                <c:pt idx="16">
                  <c:v>0.68205307562100959</c:v>
                </c:pt>
                <c:pt idx="17">
                  <c:v>0.67752987385536256</c:v>
                </c:pt>
                <c:pt idx="18">
                  <c:v>0.66151141001036695</c:v>
                </c:pt>
                <c:pt idx="19">
                  <c:v>0.65363588725215394</c:v>
                </c:pt>
                <c:pt idx="20">
                  <c:v>0.59085781711277785</c:v>
                </c:pt>
                <c:pt idx="21">
                  <c:v>0.5902694702748823</c:v>
                </c:pt>
                <c:pt idx="22">
                  <c:v>0.61443382895499243</c:v>
                </c:pt>
                <c:pt idx="23">
                  <c:v>0.59776450747346854</c:v>
                </c:pt>
                <c:pt idx="24">
                  <c:v>0.57838119584665737</c:v>
                </c:pt>
                <c:pt idx="25">
                  <c:v>0.62902746301577128</c:v>
                </c:pt>
                <c:pt idx="26">
                  <c:v>0.62049227657855932</c:v>
                </c:pt>
                <c:pt idx="27">
                  <c:v>0.60376621233186478</c:v>
                </c:pt>
                <c:pt idx="28">
                  <c:v>0.64513615147749004</c:v>
                </c:pt>
                <c:pt idx="29">
                  <c:v>0.62511473215697144</c:v>
                </c:pt>
                <c:pt idx="30">
                  <c:v>0.57606472632451045</c:v>
                </c:pt>
                <c:pt idx="31">
                  <c:v>0.55909328483434861</c:v>
                </c:pt>
                <c:pt idx="32">
                  <c:v>0.5220648870312965</c:v>
                </c:pt>
                <c:pt idx="33">
                  <c:v>0.52955930599060197</c:v>
                </c:pt>
                <c:pt idx="34">
                  <c:v>0.56765256107607887</c:v>
                </c:pt>
                <c:pt idx="35">
                  <c:v>0.5827256806316925</c:v>
                </c:pt>
                <c:pt idx="36">
                  <c:v>0.60729733027770494</c:v>
                </c:pt>
                <c:pt idx="37">
                  <c:v>0.64619387251909555</c:v>
                </c:pt>
                <c:pt idx="38">
                  <c:v>0.66071954759380702</c:v>
                </c:pt>
                <c:pt idx="39">
                  <c:v>0.64480459487267361</c:v>
                </c:pt>
                <c:pt idx="40">
                  <c:v>0.63086567645867064</c:v>
                </c:pt>
                <c:pt idx="41">
                  <c:v>0.65484181082770698</c:v>
                </c:pt>
                <c:pt idx="42">
                  <c:v>0.61290600680405549</c:v>
                </c:pt>
                <c:pt idx="43">
                  <c:v>0.60900417724914946</c:v>
                </c:pt>
                <c:pt idx="44">
                  <c:v>0.65489230643947915</c:v>
                </c:pt>
                <c:pt idx="45">
                  <c:v>0.62997176610865147</c:v>
                </c:pt>
                <c:pt idx="46">
                  <c:v>0.61523134890358055</c:v>
                </c:pt>
                <c:pt idx="47">
                  <c:v>0.58047156853215554</c:v>
                </c:pt>
                <c:pt idx="48">
                  <c:v>0.63383158034028209</c:v>
                </c:pt>
                <c:pt idx="49">
                  <c:v>0.64426701456571378</c:v>
                </c:pt>
                <c:pt idx="50">
                  <c:v>0.62638096188854786</c:v>
                </c:pt>
                <c:pt idx="51">
                  <c:v>0.59742122427976119</c:v>
                </c:pt>
                <c:pt idx="52">
                  <c:v>0.55788576983436322</c:v>
                </c:pt>
                <c:pt idx="53">
                  <c:v>0.53514898890447293</c:v>
                </c:pt>
                <c:pt idx="54">
                  <c:v>0.54633244358723854</c:v>
                </c:pt>
                <c:pt idx="55">
                  <c:v>0.52461402706832405</c:v>
                </c:pt>
                <c:pt idx="56">
                  <c:v>0.51852347942061527</c:v>
                </c:pt>
                <c:pt idx="57">
                  <c:v>0.5063815636908453</c:v>
                </c:pt>
                <c:pt idx="58">
                  <c:v>0.50748400413130734</c:v>
                </c:pt>
                <c:pt idx="59">
                  <c:v>0.53276791888526076</c:v>
                </c:pt>
                <c:pt idx="60">
                  <c:v>0.52608575366828503</c:v>
                </c:pt>
                <c:pt idx="61">
                  <c:v>0.53807109447963353</c:v>
                </c:pt>
                <c:pt idx="62">
                  <c:v>0.56318099421337786</c:v>
                </c:pt>
                <c:pt idx="63">
                  <c:v>0.55171898339172809</c:v>
                </c:pt>
                <c:pt idx="64">
                  <c:v>0.52692192561346873</c:v>
                </c:pt>
                <c:pt idx="65">
                  <c:v>0.53819071944816854</c:v>
                </c:pt>
                <c:pt idx="66">
                  <c:v>0.55203915148075344</c:v>
                </c:pt>
                <c:pt idx="67">
                  <c:v>0.52268328824218457</c:v>
                </c:pt>
                <c:pt idx="68">
                  <c:v>0.51352017744329592</c:v>
                </c:pt>
                <c:pt idx="69">
                  <c:v>0.48589888262825043</c:v>
                </c:pt>
                <c:pt idx="70">
                  <c:v>0.46261617161841984</c:v>
                </c:pt>
                <c:pt idx="71">
                  <c:v>0.49797262366710093</c:v>
                </c:pt>
                <c:pt idx="72">
                  <c:v>0.5143231044296781</c:v>
                </c:pt>
                <c:pt idx="73">
                  <c:v>0.50816501698066241</c:v>
                </c:pt>
                <c:pt idx="74">
                  <c:v>0.45226296341633621</c:v>
                </c:pt>
                <c:pt idx="75">
                  <c:v>0.43206261179992056</c:v>
                </c:pt>
                <c:pt idx="76">
                  <c:v>0.43068119411750605</c:v>
                </c:pt>
                <c:pt idx="77">
                  <c:v>0.39005630506924083</c:v>
                </c:pt>
                <c:pt idx="78">
                  <c:v>0.34784393705067562</c:v>
                </c:pt>
                <c:pt idx="79">
                  <c:v>0.34330059163869953</c:v>
                </c:pt>
                <c:pt idx="80">
                  <c:v>0.39303143605470148</c:v>
                </c:pt>
                <c:pt idx="81">
                  <c:v>0.39825177601409345</c:v>
                </c:pt>
                <c:pt idx="82">
                  <c:v>0.40677906981449419</c:v>
                </c:pt>
                <c:pt idx="83">
                  <c:v>0.46709396927210967</c:v>
                </c:pt>
                <c:pt idx="84">
                  <c:v>0.43110316061623188</c:v>
                </c:pt>
                <c:pt idx="85">
                  <c:v>0.41425571343603695</c:v>
                </c:pt>
                <c:pt idx="86">
                  <c:v>0.44261413451305087</c:v>
                </c:pt>
                <c:pt idx="87">
                  <c:v>0.44260654125641719</c:v>
                </c:pt>
                <c:pt idx="88">
                  <c:v>0.46658450471453727</c:v>
                </c:pt>
                <c:pt idx="89">
                  <c:v>0.43346616207660171</c:v>
                </c:pt>
                <c:pt idx="90">
                  <c:v>0.47213207543401348</c:v>
                </c:pt>
                <c:pt idx="91">
                  <c:v>0.47491566512325356</c:v>
                </c:pt>
                <c:pt idx="92">
                  <c:v>0.50248544686061392</c:v>
                </c:pt>
                <c:pt idx="93">
                  <c:v>0.53481146710186356</c:v>
                </c:pt>
                <c:pt idx="94">
                  <c:v>0.52012286178769673</c:v>
                </c:pt>
                <c:pt idx="95">
                  <c:v>0.54100185055658656</c:v>
                </c:pt>
                <c:pt idx="96">
                  <c:v>0.53255221966497801</c:v>
                </c:pt>
                <c:pt idx="97">
                  <c:v>0.52981803303383002</c:v>
                </c:pt>
                <c:pt idx="98">
                  <c:v>0.53488250227080503</c:v>
                </c:pt>
                <c:pt idx="99">
                  <c:v>0.52859931056772613</c:v>
                </c:pt>
                <c:pt idx="100">
                  <c:v>0.49368923012028509</c:v>
                </c:pt>
                <c:pt idx="101">
                  <c:v>0.46149627406643789</c:v>
                </c:pt>
                <c:pt idx="102">
                  <c:v>0.47820605332992594</c:v>
                </c:pt>
                <c:pt idx="103">
                  <c:v>0.40076466647520792</c:v>
                </c:pt>
                <c:pt idx="104">
                  <c:v>0.42292688661884237</c:v>
                </c:pt>
                <c:pt idx="105">
                  <c:v>0.46575914682654718</c:v>
                </c:pt>
                <c:pt idx="106">
                  <c:v>0.41305890947458701</c:v>
                </c:pt>
                <c:pt idx="107">
                  <c:v>0.43347710627119596</c:v>
                </c:pt>
                <c:pt idx="108">
                  <c:v>0.40395129325037848</c:v>
                </c:pt>
                <c:pt idx="109">
                  <c:v>0.40761209966608747</c:v>
                </c:pt>
                <c:pt idx="110">
                  <c:v>0.35187328391421968</c:v>
                </c:pt>
                <c:pt idx="111">
                  <c:v>0.34767709784732026</c:v>
                </c:pt>
                <c:pt idx="112">
                  <c:v>0.34993729016453923</c:v>
                </c:pt>
                <c:pt idx="113">
                  <c:v>0.31935482382001967</c:v>
                </c:pt>
                <c:pt idx="114">
                  <c:v>0.32684955145633743</c:v>
                </c:pt>
                <c:pt idx="115">
                  <c:v>0.328985768587575</c:v>
                </c:pt>
                <c:pt idx="116">
                  <c:v>0.29301521926987217</c:v>
                </c:pt>
                <c:pt idx="117">
                  <c:v>0.32730813626049904</c:v>
                </c:pt>
                <c:pt idx="118">
                  <c:v>0.30692411659990759</c:v>
                </c:pt>
                <c:pt idx="119">
                  <c:v>0.28932687226680442</c:v>
                </c:pt>
                <c:pt idx="120">
                  <c:v>0.27804513329299252</c:v>
                </c:pt>
                <c:pt idx="121">
                  <c:v>0.20565479460379432</c:v>
                </c:pt>
                <c:pt idx="122">
                  <c:v>0.25407402275982049</c:v>
                </c:pt>
                <c:pt idx="123">
                  <c:v>0.25957185139763406</c:v>
                </c:pt>
                <c:pt idx="124">
                  <c:v>0.28682427337169625</c:v>
                </c:pt>
                <c:pt idx="125">
                  <c:v>0.26964953570400385</c:v>
                </c:pt>
                <c:pt idx="126">
                  <c:v>0.29091466595902282</c:v>
                </c:pt>
                <c:pt idx="127">
                  <c:v>0.30332311459406824</c:v>
                </c:pt>
                <c:pt idx="128">
                  <c:v>0.30386605553798718</c:v>
                </c:pt>
                <c:pt idx="129">
                  <c:v>0.30625498581621668</c:v>
                </c:pt>
                <c:pt idx="130">
                  <c:v>0.25661773218113804</c:v>
                </c:pt>
                <c:pt idx="131">
                  <c:v>0.2461495754531583</c:v>
                </c:pt>
                <c:pt idx="132">
                  <c:v>0.26201135265971098</c:v>
                </c:pt>
                <c:pt idx="133">
                  <c:v>0.28020055379762143</c:v>
                </c:pt>
                <c:pt idx="134">
                  <c:v>0.310659588374947</c:v>
                </c:pt>
                <c:pt idx="135">
                  <c:v>0.31662768851311862</c:v>
                </c:pt>
                <c:pt idx="136">
                  <c:v>0.34487168077083385</c:v>
                </c:pt>
                <c:pt idx="137">
                  <c:v>0.34426067396414028</c:v>
                </c:pt>
                <c:pt idx="138">
                  <c:v>0.36628021575891412</c:v>
                </c:pt>
                <c:pt idx="139">
                  <c:v>0.37682058617865766</c:v>
                </c:pt>
                <c:pt idx="140">
                  <c:v>0.37787022119946367</c:v>
                </c:pt>
                <c:pt idx="141">
                  <c:v>0.38508434603431119</c:v>
                </c:pt>
                <c:pt idx="142">
                  <c:v>0.39202894916835151</c:v>
                </c:pt>
                <c:pt idx="143">
                  <c:v>0.42788320260421409</c:v>
                </c:pt>
                <c:pt idx="144">
                  <c:v>0.48203358638618732</c:v>
                </c:pt>
                <c:pt idx="145">
                  <c:v>0.50656180681865193</c:v>
                </c:pt>
                <c:pt idx="146">
                  <c:v>0.5101274293169793</c:v>
                </c:pt>
                <c:pt idx="147">
                  <c:v>0.48530849869411996</c:v>
                </c:pt>
                <c:pt idx="148">
                  <c:v>0.51141644516279372</c:v>
                </c:pt>
                <c:pt idx="149">
                  <c:v>0.469385310036323</c:v>
                </c:pt>
                <c:pt idx="150">
                  <c:v>0.39958799650618881</c:v>
                </c:pt>
                <c:pt idx="151">
                  <c:v>0.42292064641836846</c:v>
                </c:pt>
                <c:pt idx="152">
                  <c:v>0.42885995110059794</c:v>
                </c:pt>
                <c:pt idx="153">
                  <c:v>0.41794520678995239</c:v>
                </c:pt>
                <c:pt idx="154">
                  <c:v>0.4313561993555266</c:v>
                </c:pt>
                <c:pt idx="155">
                  <c:v>0.47807496566001872</c:v>
                </c:pt>
                <c:pt idx="156">
                  <c:v>0.49620599934322041</c:v>
                </c:pt>
                <c:pt idx="157">
                  <c:v>0.51458877987506146</c:v>
                </c:pt>
                <c:pt idx="158">
                  <c:v>0.51342276819511579</c:v>
                </c:pt>
                <c:pt idx="159">
                  <c:v>0.52199623430847408</c:v>
                </c:pt>
                <c:pt idx="160">
                  <c:v>0.49842412836906935</c:v>
                </c:pt>
                <c:pt idx="161">
                  <c:v>0.45916304667751506</c:v>
                </c:pt>
                <c:pt idx="162">
                  <c:v>0.46946148238751084</c:v>
                </c:pt>
                <c:pt idx="163">
                  <c:v>0.45590966130287525</c:v>
                </c:pt>
                <c:pt idx="164">
                  <c:v>0.48639606745432018</c:v>
                </c:pt>
                <c:pt idx="165">
                  <c:v>0.49345411522689864</c:v>
                </c:pt>
                <c:pt idx="166">
                  <c:v>0.50300759849047383</c:v>
                </c:pt>
                <c:pt idx="167">
                  <c:v>0.47419298218310679</c:v>
                </c:pt>
                <c:pt idx="168">
                  <c:v>0.52548187251448097</c:v>
                </c:pt>
                <c:pt idx="169">
                  <c:v>0.51291051006919142</c:v>
                </c:pt>
                <c:pt idx="170">
                  <c:v>0.45436331363742799</c:v>
                </c:pt>
                <c:pt idx="171">
                  <c:v>0.54496006838560063</c:v>
                </c:pt>
                <c:pt idx="172">
                  <c:v>0.55592753007731899</c:v>
                </c:pt>
                <c:pt idx="173">
                  <c:v>0.57132025186197455</c:v>
                </c:pt>
                <c:pt idx="174">
                  <c:v>0.5617628134090249</c:v>
                </c:pt>
                <c:pt idx="175">
                  <c:v>0.53861021160131961</c:v>
                </c:pt>
                <c:pt idx="176">
                  <c:v>0.55903015973084724</c:v>
                </c:pt>
                <c:pt idx="177">
                  <c:v>0.50047145169213425</c:v>
                </c:pt>
                <c:pt idx="178">
                  <c:v>0.47643835136607215</c:v>
                </c:pt>
                <c:pt idx="179">
                  <c:v>0.47117450694752816</c:v>
                </c:pt>
                <c:pt idx="180">
                  <c:v>0.4514301747013455</c:v>
                </c:pt>
                <c:pt idx="181">
                  <c:v>0.42275499846039777</c:v>
                </c:pt>
                <c:pt idx="182">
                  <c:v>0.42852591599494894</c:v>
                </c:pt>
                <c:pt idx="183">
                  <c:v>0.44989073988068107</c:v>
                </c:pt>
                <c:pt idx="184">
                  <c:v>0.38722008871987756</c:v>
                </c:pt>
                <c:pt idx="185">
                  <c:v>0.40779676177850677</c:v>
                </c:pt>
                <c:pt idx="186">
                  <c:v>0.39896142658276568</c:v>
                </c:pt>
                <c:pt idx="187">
                  <c:v>0.36978570597298754</c:v>
                </c:pt>
                <c:pt idx="188">
                  <c:v>0.35480721123559578</c:v>
                </c:pt>
                <c:pt idx="189">
                  <c:v>0.3511166814333293</c:v>
                </c:pt>
                <c:pt idx="190">
                  <c:v>0.35272835843554307</c:v>
                </c:pt>
                <c:pt idx="191">
                  <c:v>0.41195588286777796</c:v>
                </c:pt>
                <c:pt idx="192">
                  <c:v>0.37362711098464374</c:v>
                </c:pt>
                <c:pt idx="193">
                  <c:v>0.41404203459603894</c:v>
                </c:pt>
                <c:pt idx="194">
                  <c:v>0.37455805061004888</c:v>
                </c:pt>
                <c:pt idx="195">
                  <c:v>0.36237876227398425</c:v>
                </c:pt>
                <c:pt idx="196">
                  <c:v>0.3512329828844184</c:v>
                </c:pt>
                <c:pt idx="197">
                  <c:v>0.35611404900448462</c:v>
                </c:pt>
                <c:pt idx="198">
                  <c:v>0.37176869124001144</c:v>
                </c:pt>
                <c:pt idx="199">
                  <c:v>0.34455965534101352</c:v>
                </c:pt>
                <c:pt idx="200">
                  <c:v>0.39389670720639702</c:v>
                </c:pt>
              </c:numCache>
            </c:numRef>
          </c:yVal>
        </c:ser>
        <c:ser>
          <c:idx val="20"/>
          <c:order val="20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26:$GX$26</c:f>
              <c:numCache>
                <c:formatCode>#,##0.00</c:formatCode>
                <c:ptCount val="201"/>
                <c:pt idx="0">
                  <c:v>1</c:v>
                </c:pt>
                <c:pt idx="1">
                  <c:v>0.99264579550578991</c:v>
                </c:pt>
                <c:pt idx="2">
                  <c:v>1.0060389374486065</c:v>
                </c:pt>
                <c:pt idx="3">
                  <c:v>1.0268751295607599</c:v>
                </c:pt>
                <c:pt idx="4">
                  <c:v>1.1238467082853252</c:v>
                </c:pt>
                <c:pt idx="5">
                  <c:v>1.1304435487992615</c:v>
                </c:pt>
                <c:pt idx="6">
                  <c:v>1.1349206106439551</c:v>
                </c:pt>
                <c:pt idx="7">
                  <c:v>1.1273843706734987</c:v>
                </c:pt>
                <c:pt idx="8">
                  <c:v>1.0696859833116332</c:v>
                </c:pt>
                <c:pt idx="9">
                  <c:v>1.0455142461722025</c:v>
                </c:pt>
                <c:pt idx="10">
                  <c:v>1.0729462057793555</c:v>
                </c:pt>
                <c:pt idx="11">
                  <c:v>1.0961033282645691</c:v>
                </c:pt>
                <c:pt idx="12">
                  <c:v>1.0796563164756667</c:v>
                </c:pt>
                <c:pt idx="13">
                  <c:v>1.1039294519072778</c:v>
                </c:pt>
                <c:pt idx="14">
                  <c:v>1.0784659742802061</c:v>
                </c:pt>
                <c:pt idx="15">
                  <c:v>1.0784041638488573</c:v>
                </c:pt>
                <c:pt idx="16">
                  <c:v>1.0789910936664149</c:v>
                </c:pt>
                <c:pt idx="17">
                  <c:v>1.099561724242694</c:v>
                </c:pt>
                <c:pt idx="18">
                  <c:v>1.0656403137126966</c:v>
                </c:pt>
                <c:pt idx="19">
                  <c:v>1.0815869428697578</c:v>
                </c:pt>
                <c:pt idx="20">
                  <c:v>1.0719328014991782</c:v>
                </c:pt>
                <c:pt idx="21">
                  <c:v>1.0734887018012629</c:v>
                </c:pt>
                <c:pt idx="22">
                  <c:v>1.1233522650968499</c:v>
                </c:pt>
                <c:pt idx="23">
                  <c:v>1.1794052000946575</c:v>
                </c:pt>
                <c:pt idx="24">
                  <c:v>1.2052123054717119</c:v>
                </c:pt>
                <c:pt idx="25">
                  <c:v>1.1912725882985307</c:v>
                </c:pt>
                <c:pt idx="26">
                  <c:v>1.2500194939563034</c:v>
                </c:pt>
                <c:pt idx="27">
                  <c:v>1.2984352650878668</c:v>
                </c:pt>
                <c:pt idx="28">
                  <c:v>1.3223720117942732</c:v>
                </c:pt>
                <c:pt idx="29">
                  <c:v>1.3298389781838258</c:v>
                </c:pt>
                <c:pt idx="30">
                  <c:v>1.3494750175561387</c:v>
                </c:pt>
                <c:pt idx="31">
                  <c:v>1.3226158440900857</c:v>
                </c:pt>
                <c:pt idx="32">
                  <c:v>1.3084015621077436</c:v>
                </c:pt>
                <c:pt idx="33">
                  <c:v>1.2696300060818888</c:v>
                </c:pt>
                <c:pt idx="34">
                  <c:v>1.2682226764509283</c:v>
                </c:pt>
                <c:pt idx="35">
                  <c:v>1.2848559209862693</c:v>
                </c:pt>
                <c:pt idx="36">
                  <c:v>1.3373151648494652</c:v>
                </c:pt>
                <c:pt idx="37">
                  <c:v>1.297773657529335</c:v>
                </c:pt>
                <c:pt idx="38">
                  <c:v>1.3098365620776256</c:v>
                </c:pt>
                <c:pt idx="39">
                  <c:v>1.3642644839307503</c:v>
                </c:pt>
                <c:pt idx="40">
                  <c:v>1.4179646578394802</c:v>
                </c:pt>
                <c:pt idx="41">
                  <c:v>1.478407577922634</c:v>
                </c:pt>
                <c:pt idx="42">
                  <c:v>1.5262253101748944</c:v>
                </c:pt>
                <c:pt idx="43">
                  <c:v>1.4991049392309981</c:v>
                </c:pt>
                <c:pt idx="44">
                  <c:v>1.4612529170117741</c:v>
                </c:pt>
                <c:pt idx="45">
                  <c:v>1.4427743709626346</c:v>
                </c:pt>
                <c:pt idx="46">
                  <c:v>1.4910826403724455</c:v>
                </c:pt>
                <c:pt idx="47">
                  <c:v>1.4802835439006583</c:v>
                </c:pt>
                <c:pt idx="48">
                  <c:v>1.4723179236532853</c:v>
                </c:pt>
                <c:pt idx="49">
                  <c:v>1.4322963606339374</c:v>
                </c:pt>
                <c:pt idx="50">
                  <c:v>1.4355248551919253</c:v>
                </c:pt>
                <c:pt idx="51">
                  <c:v>1.4002402807906946</c:v>
                </c:pt>
                <c:pt idx="52">
                  <c:v>1.3866861218618729</c:v>
                </c:pt>
                <c:pt idx="53">
                  <c:v>1.389582197778946</c:v>
                </c:pt>
                <c:pt idx="54">
                  <c:v>1.4122175474955925</c:v>
                </c:pt>
                <c:pt idx="55">
                  <c:v>1.4438750190794272</c:v>
                </c:pt>
                <c:pt idx="56">
                  <c:v>1.422103635909471</c:v>
                </c:pt>
                <c:pt idx="57">
                  <c:v>1.444747786337693</c:v>
                </c:pt>
                <c:pt idx="58">
                  <c:v>1.4610337059854275</c:v>
                </c:pt>
                <c:pt idx="59">
                  <c:v>1.4593781023681123</c:v>
                </c:pt>
                <c:pt idx="60">
                  <c:v>1.4550335759797348</c:v>
                </c:pt>
                <c:pt idx="61">
                  <c:v>1.4752438218879691</c:v>
                </c:pt>
                <c:pt idx="62">
                  <c:v>1.5079297721162093</c:v>
                </c:pt>
                <c:pt idx="63">
                  <c:v>1.5230711632848788</c:v>
                </c:pt>
                <c:pt idx="64">
                  <c:v>1.5855890493766891</c:v>
                </c:pt>
                <c:pt idx="65">
                  <c:v>1.5747773661640152</c:v>
                </c:pt>
                <c:pt idx="66">
                  <c:v>1.5547447322088399</c:v>
                </c:pt>
                <c:pt idx="67">
                  <c:v>1.5454992375043608</c:v>
                </c:pt>
                <c:pt idx="68">
                  <c:v>1.6125748501972217</c:v>
                </c:pt>
                <c:pt idx="69">
                  <c:v>1.588451422803121</c:v>
                </c:pt>
                <c:pt idx="70">
                  <c:v>1.5788935134500619</c:v>
                </c:pt>
                <c:pt idx="71">
                  <c:v>1.6192802460439979</c:v>
                </c:pt>
                <c:pt idx="72">
                  <c:v>1.564981754804359</c:v>
                </c:pt>
                <c:pt idx="73">
                  <c:v>1.5899652296850855</c:v>
                </c:pt>
                <c:pt idx="74">
                  <c:v>1.5714202194517908</c:v>
                </c:pt>
                <c:pt idx="75">
                  <c:v>1.6172997930577995</c:v>
                </c:pt>
                <c:pt idx="76">
                  <c:v>1.648632821563609</c:v>
                </c:pt>
                <c:pt idx="77">
                  <c:v>1.6624426653120414</c:v>
                </c:pt>
                <c:pt idx="78">
                  <c:v>1.6866893069065829</c:v>
                </c:pt>
                <c:pt idx="79">
                  <c:v>1.6017098375435141</c:v>
                </c:pt>
                <c:pt idx="80">
                  <c:v>1.6409286333218063</c:v>
                </c:pt>
                <c:pt idx="81">
                  <c:v>1.6428151295077178</c:v>
                </c:pt>
                <c:pt idx="82">
                  <c:v>1.6531440514663789</c:v>
                </c:pt>
                <c:pt idx="83">
                  <c:v>1.6684551503961171</c:v>
                </c:pt>
                <c:pt idx="84">
                  <c:v>1.6903599958118578</c:v>
                </c:pt>
                <c:pt idx="85">
                  <c:v>1.6972524486117484</c:v>
                </c:pt>
                <c:pt idx="86">
                  <c:v>1.7257653684757179</c:v>
                </c:pt>
                <c:pt idx="87">
                  <c:v>1.7286312482895716</c:v>
                </c:pt>
                <c:pt idx="88">
                  <c:v>1.7047853292406399</c:v>
                </c:pt>
                <c:pt idx="89">
                  <c:v>1.6613121784577802</c:v>
                </c:pt>
                <c:pt idx="90">
                  <c:v>1.670996442058398</c:v>
                </c:pt>
                <c:pt idx="91">
                  <c:v>1.6981654702350799</c:v>
                </c:pt>
                <c:pt idx="92">
                  <c:v>1.6906222556582311</c:v>
                </c:pt>
                <c:pt idx="93">
                  <c:v>1.6558138077685549</c:v>
                </c:pt>
                <c:pt idx="94">
                  <c:v>1.6235847203703635</c:v>
                </c:pt>
                <c:pt idx="95">
                  <c:v>1.6481009686890888</c:v>
                </c:pt>
                <c:pt idx="96">
                  <c:v>1.6269434084980547</c:v>
                </c:pt>
                <c:pt idx="97">
                  <c:v>1.6150437837628073</c:v>
                </c:pt>
                <c:pt idx="98">
                  <c:v>1.5948735127343263</c:v>
                </c:pt>
                <c:pt idx="99">
                  <c:v>1.5331875264080952</c:v>
                </c:pt>
                <c:pt idx="100">
                  <c:v>1.5665284428558794</c:v>
                </c:pt>
                <c:pt idx="101">
                  <c:v>1.5813493291740319</c:v>
                </c:pt>
                <c:pt idx="102">
                  <c:v>1.5542431427395447</c:v>
                </c:pt>
                <c:pt idx="103">
                  <c:v>1.5294430325133435</c:v>
                </c:pt>
                <c:pt idx="104">
                  <c:v>1.5183901919248888</c:v>
                </c:pt>
                <c:pt idx="105">
                  <c:v>1.4863410586422416</c:v>
                </c:pt>
                <c:pt idx="106">
                  <c:v>1.5007735637813728</c:v>
                </c:pt>
                <c:pt idx="107">
                  <c:v>1.5195642526988085</c:v>
                </c:pt>
                <c:pt idx="108">
                  <c:v>1.5247284760457169</c:v>
                </c:pt>
                <c:pt idx="109">
                  <c:v>1.5628037562537682</c:v>
                </c:pt>
                <c:pt idx="110">
                  <c:v>1.5628739805283987</c:v>
                </c:pt>
                <c:pt idx="111">
                  <c:v>1.5369975115997483</c:v>
                </c:pt>
                <c:pt idx="112">
                  <c:v>1.5062030231235681</c:v>
                </c:pt>
                <c:pt idx="113">
                  <c:v>1.4667838640885273</c:v>
                </c:pt>
                <c:pt idx="114">
                  <c:v>1.4588652382385552</c:v>
                </c:pt>
                <c:pt idx="115">
                  <c:v>1.4514547544614911</c:v>
                </c:pt>
                <c:pt idx="116">
                  <c:v>1.4070375483553448</c:v>
                </c:pt>
                <c:pt idx="117">
                  <c:v>1.4160560319546398</c:v>
                </c:pt>
                <c:pt idx="118">
                  <c:v>1.4123119283799144</c:v>
                </c:pt>
                <c:pt idx="119">
                  <c:v>1.359808470352271</c:v>
                </c:pt>
                <c:pt idx="120">
                  <c:v>1.3174633514908167</c:v>
                </c:pt>
                <c:pt idx="121">
                  <c:v>1.2742125451909139</c:v>
                </c:pt>
                <c:pt idx="122">
                  <c:v>1.2196561003768891</c:v>
                </c:pt>
                <c:pt idx="123">
                  <c:v>1.1658761153014501</c:v>
                </c:pt>
                <c:pt idx="124">
                  <c:v>1.117099273330912</c:v>
                </c:pt>
                <c:pt idx="125">
                  <c:v>1.1173099989276283</c:v>
                </c:pt>
                <c:pt idx="126">
                  <c:v>1.1036767501255849</c:v>
                </c:pt>
                <c:pt idx="127">
                  <c:v>1.1316439691029339</c:v>
                </c:pt>
                <c:pt idx="128">
                  <c:v>1.1134900698644452</c:v>
                </c:pt>
                <c:pt idx="129">
                  <c:v>1.1273166975854965</c:v>
                </c:pt>
                <c:pt idx="130">
                  <c:v>1.1583756515313468</c:v>
                </c:pt>
                <c:pt idx="131">
                  <c:v>1.1768762796310743</c:v>
                </c:pt>
                <c:pt idx="132">
                  <c:v>1.2032450935866226</c:v>
                </c:pt>
                <c:pt idx="133">
                  <c:v>1.1503045146495641</c:v>
                </c:pt>
                <c:pt idx="134">
                  <c:v>1.1798237505526394</c:v>
                </c:pt>
                <c:pt idx="135">
                  <c:v>1.1612419208430804</c:v>
                </c:pt>
                <c:pt idx="136">
                  <c:v>1.197469979708109</c:v>
                </c:pt>
                <c:pt idx="137">
                  <c:v>1.1629846448175332</c:v>
                </c:pt>
                <c:pt idx="138">
                  <c:v>1.1323201629247737</c:v>
                </c:pt>
                <c:pt idx="139">
                  <c:v>1.1161165197632361</c:v>
                </c:pt>
                <c:pt idx="140">
                  <c:v>1.1307539126582113</c:v>
                </c:pt>
                <c:pt idx="141">
                  <c:v>1.1671155522800309</c:v>
                </c:pt>
                <c:pt idx="142">
                  <c:v>1.1362214569465738</c:v>
                </c:pt>
                <c:pt idx="143">
                  <c:v>1.1023666068779883</c:v>
                </c:pt>
                <c:pt idx="144">
                  <c:v>1.1033910706568362</c:v>
                </c:pt>
                <c:pt idx="145">
                  <c:v>1.1105048617897002</c:v>
                </c:pt>
                <c:pt idx="146">
                  <c:v>1.1491638345135988</c:v>
                </c:pt>
                <c:pt idx="147">
                  <c:v>1.1612192561642494</c:v>
                </c:pt>
                <c:pt idx="148">
                  <c:v>1.1635714447955303</c:v>
                </c:pt>
                <c:pt idx="149">
                  <c:v>1.1618884366951057</c:v>
                </c:pt>
                <c:pt idx="150">
                  <c:v>1.1217578458551178</c:v>
                </c:pt>
                <c:pt idx="151">
                  <c:v>1.1488203565364969</c:v>
                </c:pt>
                <c:pt idx="152">
                  <c:v>1.2116256119806461</c:v>
                </c:pt>
                <c:pt idx="153">
                  <c:v>1.1979538400000163</c:v>
                </c:pt>
                <c:pt idx="154">
                  <c:v>1.1487708126819101</c:v>
                </c:pt>
                <c:pt idx="155">
                  <c:v>1.1374570157404047</c:v>
                </c:pt>
                <c:pt idx="156">
                  <c:v>1.0692228969778115</c:v>
                </c:pt>
                <c:pt idx="157">
                  <c:v>1.0637615697075755</c:v>
                </c:pt>
                <c:pt idx="158">
                  <c:v>1.0481323755210266</c:v>
                </c:pt>
                <c:pt idx="159">
                  <c:v>1.0604042167558863</c:v>
                </c:pt>
                <c:pt idx="160">
                  <c:v>1.0906683772938373</c:v>
                </c:pt>
                <c:pt idx="161">
                  <c:v>1.097537826729591</c:v>
                </c:pt>
                <c:pt idx="162">
                  <c:v>1.1016976260248696</c:v>
                </c:pt>
                <c:pt idx="163">
                  <c:v>1.1456883519887828</c:v>
                </c:pt>
                <c:pt idx="164">
                  <c:v>1.1686349085749954</c:v>
                </c:pt>
                <c:pt idx="165">
                  <c:v>1.1558390375157199</c:v>
                </c:pt>
                <c:pt idx="166">
                  <c:v>1.1748361873180939</c:v>
                </c:pt>
                <c:pt idx="167">
                  <c:v>1.1917883550113895</c:v>
                </c:pt>
                <c:pt idx="168">
                  <c:v>1.1647346973110442</c:v>
                </c:pt>
                <c:pt idx="169">
                  <c:v>1.188302761961225</c:v>
                </c:pt>
                <c:pt idx="170">
                  <c:v>1.2143167266160033</c:v>
                </c:pt>
                <c:pt idx="171">
                  <c:v>1.16183928415093</c:v>
                </c:pt>
                <c:pt idx="172">
                  <c:v>1.1816629588926497</c:v>
                </c:pt>
                <c:pt idx="173">
                  <c:v>1.2184690591941094</c:v>
                </c:pt>
                <c:pt idx="174">
                  <c:v>1.1637414521522071</c:v>
                </c:pt>
                <c:pt idx="175">
                  <c:v>1.1158868220687475</c:v>
                </c:pt>
                <c:pt idx="176">
                  <c:v>1.1171407723167079</c:v>
                </c:pt>
                <c:pt idx="177">
                  <c:v>1.1421468463543352</c:v>
                </c:pt>
                <c:pt idx="178">
                  <c:v>1.1364737456456173</c:v>
                </c:pt>
                <c:pt idx="179">
                  <c:v>1.1348995379012525</c:v>
                </c:pt>
                <c:pt idx="180">
                  <c:v>1.0809909113190757</c:v>
                </c:pt>
                <c:pt idx="181">
                  <c:v>1.1007402152869157</c:v>
                </c:pt>
                <c:pt idx="182">
                  <c:v>1.1119313295422333</c:v>
                </c:pt>
                <c:pt idx="183">
                  <c:v>1.0962535145887318</c:v>
                </c:pt>
                <c:pt idx="184">
                  <c:v>1.0731996570598668</c:v>
                </c:pt>
                <c:pt idx="185">
                  <c:v>1.0318310233616164</c:v>
                </c:pt>
                <c:pt idx="186">
                  <c:v>1.0718596609023163</c:v>
                </c:pt>
                <c:pt idx="187">
                  <c:v>1.1014997026257096</c:v>
                </c:pt>
                <c:pt idx="188">
                  <c:v>1.0827271346358871</c:v>
                </c:pt>
                <c:pt idx="189">
                  <c:v>1.0841097621628784</c:v>
                </c:pt>
                <c:pt idx="190">
                  <c:v>1.0768534132638903</c:v>
                </c:pt>
                <c:pt idx="191">
                  <c:v>1.104383536738057</c:v>
                </c:pt>
                <c:pt idx="192">
                  <c:v>1.129199786054083</c:v>
                </c:pt>
                <c:pt idx="193">
                  <c:v>1.1293220389184395</c:v>
                </c:pt>
                <c:pt idx="194">
                  <c:v>1.0762464480159735</c:v>
                </c:pt>
                <c:pt idx="195">
                  <c:v>1.0872508806842756</c:v>
                </c:pt>
                <c:pt idx="196">
                  <c:v>1.0744877476366681</c:v>
                </c:pt>
                <c:pt idx="197">
                  <c:v>1.0552753684830281</c:v>
                </c:pt>
                <c:pt idx="198">
                  <c:v>1.0850832091753984</c:v>
                </c:pt>
                <c:pt idx="199">
                  <c:v>1.0849518211841427</c:v>
                </c:pt>
                <c:pt idx="200">
                  <c:v>1.1019306306377628</c:v>
                </c:pt>
              </c:numCache>
            </c:numRef>
          </c:yVal>
        </c:ser>
        <c:ser>
          <c:idx val="21"/>
          <c:order val="21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27:$GX$27</c:f>
              <c:numCache>
                <c:formatCode>#,##0.00</c:formatCode>
                <c:ptCount val="201"/>
                <c:pt idx="0">
                  <c:v>1</c:v>
                </c:pt>
                <c:pt idx="1">
                  <c:v>0.96071785001122945</c:v>
                </c:pt>
                <c:pt idx="2">
                  <c:v>0.9902249211780314</c:v>
                </c:pt>
                <c:pt idx="3">
                  <c:v>0.97897975749948285</c:v>
                </c:pt>
                <c:pt idx="4">
                  <c:v>0.94449123981456795</c:v>
                </c:pt>
                <c:pt idx="5">
                  <c:v>0.90823580362847423</c:v>
                </c:pt>
                <c:pt idx="6">
                  <c:v>0.92781180376872652</c:v>
                </c:pt>
                <c:pt idx="7">
                  <c:v>0.98663316705627013</c:v>
                </c:pt>
                <c:pt idx="8">
                  <c:v>1.0100759061277491</c:v>
                </c:pt>
                <c:pt idx="9">
                  <c:v>0.99307354892106114</c:v>
                </c:pt>
                <c:pt idx="10">
                  <c:v>0.95352724635645669</c:v>
                </c:pt>
                <c:pt idx="11">
                  <c:v>0.95000401622245256</c:v>
                </c:pt>
                <c:pt idx="12">
                  <c:v>1.0000877696745054</c:v>
                </c:pt>
                <c:pt idx="13">
                  <c:v>0.97878717054539544</c:v>
                </c:pt>
                <c:pt idx="14">
                  <c:v>0.99497939345865682</c:v>
                </c:pt>
                <c:pt idx="15">
                  <c:v>0.99256784196256986</c:v>
                </c:pt>
                <c:pt idx="16">
                  <c:v>0.97757370732477866</c:v>
                </c:pt>
                <c:pt idx="17">
                  <c:v>0.98395696400434696</c:v>
                </c:pt>
                <c:pt idx="18">
                  <c:v>1.0066856097492465</c:v>
                </c:pt>
                <c:pt idx="19">
                  <c:v>1.022750814162092</c:v>
                </c:pt>
                <c:pt idx="20">
                  <c:v>1.006273318961274</c:v>
                </c:pt>
                <c:pt idx="21">
                  <c:v>1.0263555784874914</c:v>
                </c:pt>
                <c:pt idx="22">
                  <c:v>1.0372153173702887</c:v>
                </c:pt>
                <c:pt idx="23">
                  <c:v>1.0148930504955995</c:v>
                </c:pt>
                <c:pt idx="24">
                  <c:v>0.98826353588548277</c:v>
                </c:pt>
                <c:pt idx="25">
                  <c:v>0.94943458308804973</c:v>
                </c:pt>
                <c:pt idx="26">
                  <c:v>0.94444784561896378</c:v>
                </c:pt>
                <c:pt idx="27">
                  <c:v>0.9656543457089406</c:v>
                </c:pt>
                <c:pt idx="28">
                  <c:v>0.98349194580752874</c:v>
                </c:pt>
                <c:pt idx="29">
                  <c:v>0.9352816599566306</c:v>
                </c:pt>
                <c:pt idx="30">
                  <c:v>0.9661393055452302</c:v>
                </c:pt>
                <c:pt idx="31">
                  <c:v>0.95344406379328139</c:v>
                </c:pt>
                <c:pt idx="32">
                  <c:v>0.92639402819595817</c:v>
                </c:pt>
                <c:pt idx="33">
                  <c:v>0.92886558939128916</c:v>
                </c:pt>
                <c:pt idx="34">
                  <c:v>0.92995430485420871</c:v>
                </c:pt>
                <c:pt idx="35">
                  <c:v>0.98930872801119107</c:v>
                </c:pt>
                <c:pt idx="36">
                  <c:v>1.018544209034582</c:v>
                </c:pt>
                <c:pt idx="37">
                  <c:v>1.0050298938076052</c:v>
                </c:pt>
                <c:pt idx="38">
                  <c:v>1.0327021845952442</c:v>
                </c:pt>
                <c:pt idx="39">
                  <c:v>1.0209752648801103</c:v>
                </c:pt>
                <c:pt idx="40">
                  <c:v>1.0218462884191377</c:v>
                </c:pt>
                <c:pt idx="41">
                  <c:v>1.0216733431427507</c:v>
                </c:pt>
                <c:pt idx="42">
                  <c:v>1.0328192413075366</c:v>
                </c:pt>
                <c:pt idx="43">
                  <c:v>1.0365221277106142</c:v>
                </c:pt>
                <c:pt idx="44">
                  <c:v>1.008495524213411</c:v>
                </c:pt>
                <c:pt idx="45">
                  <c:v>1.0154893790599522</c:v>
                </c:pt>
                <c:pt idx="46">
                  <c:v>1.0267215238105052</c:v>
                </c:pt>
                <c:pt idx="47">
                  <c:v>1.0155210996777919</c:v>
                </c:pt>
                <c:pt idx="48">
                  <c:v>1.0749130642017921</c:v>
                </c:pt>
                <c:pt idx="49">
                  <c:v>1.0643897639594526</c:v>
                </c:pt>
                <c:pt idx="50">
                  <c:v>1.0659361444109805</c:v>
                </c:pt>
                <c:pt idx="51">
                  <c:v>1.0548612245287483</c:v>
                </c:pt>
                <c:pt idx="52">
                  <c:v>1.0312287621206682</c:v>
                </c:pt>
                <c:pt idx="53">
                  <c:v>1.0139314302294895</c:v>
                </c:pt>
                <c:pt idx="54">
                  <c:v>1.02061679791676</c:v>
                </c:pt>
                <c:pt idx="55">
                  <c:v>1.0158156898884669</c:v>
                </c:pt>
                <c:pt idx="56">
                  <c:v>0.99779453490181769</c:v>
                </c:pt>
                <c:pt idx="57">
                  <c:v>0.98671117546480303</c:v>
                </c:pt>
                <c:pt idx="58">
                  <c:v>0.99038439833880099</c:v>
                </c:pt>
                <c:pt idx="59">
                  <c:v>0.99529403573913722</c:v>
                </c:pt>
                <c:pt idx="60">
                  <c:v>1.0252250033037491</c:v>
                </c:pt>
                <c:pt idx="61">
                  <c:v>1.0945694965888109</c:v>
                </c:pt>
                <c:pt idx="62">
                  <c:v>1.156407334923945</c:v>
                </c:pt>
                <c:pt idx="63">
                  <c:v>1.1829010775295465</c:v>
                </c:pt>
                <c:pt idx="64">
                  <c:v>1.210279232000004</c:v>
                </c:pt>
                <c:pt idx="65">
                  <c:v>1.2268753309986582</c:v>
                </c:pt>
                <c:pt idx="66">
                  <c:v>1.214127143069381</c:v>
                </c:pt>
                <c:pt idx="67">
                  <c:v>1.2228880374782678</c:v>
                </c:pt>
                <c:pt idx="68">
                  <c:v>1.2155004630569211</c:v>
                </c:pt>
                <c:pt idx="69">
                  <c:v>1.2205870753231307</c:v>
                </c:pt>
                <c:pt idx="70">
                  <c:v>1.1476793494434454</c:v>
                </c:pt>
                <c:pt idx="71">
                  <c:v>1.1078988288164797</c:v>
                </c:pt>
                <c:pt idx="72">
                  <c:v>1.1589169033646314</c:v>
                </c:pt>
                <c:pt idx="73">
                  <c:v>1.1675233762362272</c:v>
                </c:pt>
                <c:pt idx="74">
                  <c:v>1.1919186076304049</c:v>
                </c:pt>
                <c:pt idx="75">
                  <c:v>1.1792222754333821</c:v>
                </c:pt>
                <c:pt idx="76">
                  <c:v>1.1340800496082633</c:v>
                </c:pt>
                <c:pt idx="77">
                  <c:v>1.1222079710831512</c:v>
                </c:pt>
                <c:pt idx="78">
                  <c:v>1.0815645193717427</c:v>
                </c:pt>
                <c:pt idx="79">
                  <c:v>1.0479186404944132</c:v>
                </c:pt>
                <c:pt idx="80">
                  <c:v>1.0490766031230569</c:v>
                </c:pt>
                <c:pt idx="81">
                  <c:v>1.0123506874810382</c:v>
                </c:pt>
                <c:pt idx="82">
                  <c:v>0.93931500503349241</c:v>
                </c:pt>
                <c:pt idx="83">
                  <c:v>0.95121716798058231</c:v>
                </c:pt>
                <c:pt idx="84">
                  <c:v>0.99107819420474286</c:v>
                </c:pt>
                <c:pt idx="85">
                  <c:v>1.0179081127563159</c:v>
                </c:pt>
                <c:pt idx="86">
                  <c:v>1.0145968768085281</c:v>
                </c:pt>
                <c:pt idx="87">
                  <c:v>0.97518831811067497</c:v>
                </c:pt>
                <c:pt idx="88">
                  <c:v>0.95275898106708712</c:v>
                </c:pt>
                <c:pt idx="89">
                  <c:v>0.93178539550975392</c:v>
                </c:pt>
                <c:pt idx="90">
                  <c:v>0.91804177893187477</c:v>
                </c:pt>
                <c:pt idx="91">
                  <c:v>0.92341239810310949</c:v>
                </c:pt>
                <c:pt idx="92">
                  <c:v>0.87686244150878478</c:v>
                </c:pt>
                <c:pt idx="93">
                  <c:v>0.87236737746855386</c:v>
                </c:pt>
                <c:pt idx="94">
                  <c:v>0.87979584937032218</c:v>
                </c:pt>
                <c:pt idx="95">
                  <c:v>0.89737422244373011</c:v>
                </c:pt>
                <c:pt idx="96">
                  <c:v>0.96205056902895503</c:v>
                </c:pt>
                <c:pt idx="97">
                  <c:v>0.93021497393480634</c:v>
                </c:pt>
                <c:pt idx="98">
                  <c:v>0.95099399288251785</c:v>
                </c:pt>
                <c:pt idx="99">
                  <c:v>0.93550031398510836</c:v>
                </c:pt>
                <c:pt idx="100">
                  <c:v>0.98365850515550757</c:v>
                </c:pt>
                <c:pt idx="101">
                  <c:v>0.97807675713280218</c:v>
                </c:pt>
                <c:pt idx="102">
                  <c:v>0.99635393728495836</c:v>
                </c:pt>
                <c:pt idx="103">
                  <c:v>0.96338359344249636</c:v>
                </c:pt>
                <c:pt idx="104">
                  <c:v>0.95663231346820921</c:v>
                </c:pt>
                <c:pt idx="105">
                  <c:v>1.0312367062561725</c:v>
                </c:pt>
                <c:pt idx="106">
                  <c:v>1.066983073087548</c:v>
                </c:pt>
                <c:pt idx="107">
                  <c:v>1.0694591300944181</c:v>
                </c:pt>
                <c:pt idx="108">
                  <c:v>1.0587205117840282</c:v>
                </c:pt>
                <c:pt idx="109">
                  <c:v>1.0589334181064969</c:v>
                </c:pt>
                <c:pt idx="110">
                  <c:v>1.0565070030700361</c:v>
                </c:pt>
                <c:pt idx="111">
                  <c:v>1.0732883899695025</c:v>
                </c:pt>
                <c:pt idx="112">
                  <c:v>1.0209926443146131</c:v>
                </c:pt>
                <c:pt idx="113">
                  <c:v>1.0665887263162317</c:v>
                </c:pt>
                <c:pt idx="114">
                  <c:v>1.0418707619804957</c:v>
                </c:pt>
                <c:pt idx="115">
                  <c:v>1.0122962159113917</c:v>
                </c:pt>
                <c:pt idx="116">
                  <c:v>0.99835235232466413</c:v>
                </c:pt>
                <c:pt idx="117">
                  <c:v>1.0190031099489751</c:v>
                </c:pt>
                <c:pt idx="118">
                  <c:v>1.0390363552025914</c:v>
                </c:pt>
                <c:pt idx="119">
                  <c:v>0.99209008317103275</c:v>
                </c:pt>
                <c:pt idx="120">
                  <c:v>1.0247088562233291</c:v>
                </c:pt>
                <c:pt idx="121">
                  <c:v>1.0047117783605009</c:v>
                </c:pt>
                <c:pt idx="122">
                  <c:v>1.0166539700832919</c:v>
                </c:pt>
                <c:pt idx="123">
                  <c:v>1.035958447901393</c:v>
                </c:pt>
                <c:pt idx="124">
                  <c:v>1.0412238063205443</c:v>
                </c:pt>
                <c:pt idx="125">
                  <c:v>1.0630442723729447</c:v>
                </c:pt>
                <c:pt idx="126">
                  <c:v>1.0485065196043792</c:v>
                </c:pt>
                <c:pt idx="127">
                  <c:v>1.0772173946046564</c:v>
                </c:pt>
                <c:pt idx="128">
                  <c:v>1.0789024949349422</c:v>
                </c:pt>
                <c:pt idx="129">
                  <c:v>1.0648963160498048</c:v>
                </c:pt>
                <c:pt idx="130">
                  <c:v>1.0442661877278061</c:v>
                </c:pt>
                <c:pt idx="131">
                  <c:v>1.0415712059167301</c:v>
                </c:pt>
                <c:pt idx="132">
                  <c:v>1.0450336172039063</c:v>
                </c:pt>
                <c:pt idx="133">
                  <c:v>1.0706592466807863</c:v>
                </c:pt>
                <c:pt idx="134">
                  <c:v>1.0825817862443565</c:v>
                </c:pt>
                <c:pt idx="135">
                  <c:v>1.0853896133543159</c:v>
                </c:pt>
                <c:pt idx="136">
                  <c:v>1.1081877296433296</c:v>
                </c:pt>
                <c:pt idx="137">
                  <c:v>1.1064922343505501</c:v>
                </c:pt>
                <c:pt idx="138">
                  <c:v>1.1214812315287512</c:v>
                </c:pt>
                <c:pt idx="139">
                  <c:v>1.1133871160932982</c:v>
                </c:pt>
                <c:pt idx="140">
                  <c:v>1.0827875854658999</c:v>
                </c:pt>
                <c:pt idx="141">
                  <c:v>1.0731298926993078</c:v>
                </c:pt>
                <c:pt idx="142">
                  <c:v>1.1253648005369208</c:v>
                </c:pt>
                <c:pt idx="143">
                  <c:v>1.0984314578677854</c:v>
                </c:pt>
                <c:pt idx="144">
                  <c:v>1.1012396805616456</c:v>
                </c:pt>
                <c:pt idx="145">
                  <c:v>1.1042705552788257</c:v>
                </c:pt>
                <c:pt idx="146">
                  <c:v>1.1074371242623087</c:v>
                </c:pt>
                <c:pt idx="147">
                  <c:v>1.1298412314902355</c:v>
                </c:pt>
                <c:pt idx="148">
                  <c:v>1.1105646437224617</c:v>
                </c:pt>
                <c:pt idx="149">
                  <c:v>1.1150813919141089</c:v>
                </c:pt>
                <c:pt idx="150">
                  <c:v>1.1234422570838878</c:v>
                </c:pt>
                <c:pt idx="151">
                  <c:v>1.1473105937863299</c:v>
                </c:pt>
                <c:pt idx="152">
                  <c:v>1.1857652487388666</c:v>
                </c:pt>
                <c:pt idx="153">
                  <c:v>1.2146375405789798</c:v>
                </c:pt>
                <c:pt idx="154">
                  <c:v>1.1753129637363608</c:v>
                </c:pt>
                <c:pt idx="155">
                  <c:v>1.0954820569205874</c:v>
                </c:pt>
                <c:pt idx="156">
                  <c:v>1.1175830335794201</c:v>
                </c:pt>
                <c:pt idx="157">
                  <c:v>1.164684641186106</c:v>
                </c:pt>
                <c:pt idx="158">
                  <c:v>1.1983971062447307</c:v>
                </c:pt>
                <c:pt idx="159">
                  <c:v>1.1834462856436603</c:v>
                </c:pt>
                <c:pt idx="160">
                  <c:v>1.19247306467297</c:v>
                </c:pt>
                <c:pt idx="161">
                  <c:v>1.2261810733339291</c:v>
                </c:pt>
                <c:pt idx="162">
                  <c:v>1.220452755992661</c:v>
                </c:pt>
                <c:pt idx="163">
                  <c:v>1.2218873751113239</c:v>
                </c:pt>
                <c:pt idx="164">
                  <c:v>1.225746627099362</c:v>
                </c:pt>
                <c:pt idx="165">
                  <c:v>1.2328995269296019</c:v>
                </c:pt>
                <c:pt idx="166">
                  <c:v>1.2134658235026494</c:v>
                </c:pt>
                <c:pt idx="167">
                  <c:v>1.2248518160197657</c:v>
                </c:pt>
                <c:pt idx="168">
                  <c:v>1.2293500202855054</c:v>
                </c:pt>
                <c:pt idx="169">
                  <c:v>1.2040630949967717</c:v>
                </c:pt>
                <c:pt idx="170">
                  <c:v>1.2270144546630539</c:v>
                </c:pt>
                <c:pt idx="171">
                  <c:v>1.2252019426322913</c:v>
                </c:pt>
                <c:pt idx="172">
                  <c:v>1.2236235987460453</c:v>
                </c:pt>
                <c:pt idx="173">
                  <c:v>1.1613155158857151</c:v>
                </c:pt>
                <c:pt idx="174">
                  <c:v>1.1291709629738773</c:v>
                </c:pt>
                <c:pt idx="175">
                  <c:v>1.090685313180572</c:v>
                </c:pt>
                <c:pt idx="176">
                  <c:v>1.0806038099591095</c:v>
                </c:pt>
                <c:pt idx="177">
                  <c:v>1.0743311081602172</c:v>
                </c:pt>
                <c:pt idx="178">
                  <c:v>1.0809650526448642</c:v>
                </c:pt>
                <c:pt idx="179">
                  <c:v>1.0438676727630618</c:v>
                </c:pt>
                <c:pt idx="180">
                  <c:v>1.0393430166959499</c:v>
                </c:pt>
                <c:pt idx="181">
                  <c:v>1.0493771841118651</c:v>
                </c:pt>
                <c:pt idx="182">
                  <c:v>1.0959778748737219</c:v>
                </c:pt>
                <c:pt idx="183">
                  <c:v>1.0913466790807398</c:v>
                </c:pt>
                <c:pt idx="184">
                  <c:v>1.1019319739760471</c:v>
                </c:pt>
                <c:pt idx="185">
                  <c:v>1.0814506951502993</c:v>
                </c:pt>
                <c:pt idx="186">
                  <c:v>1.0884658290211529</c:v>
                </c:pt>
                <c:pt idx="187">
                  <c:v>1.1308518837434869</c:v>
                </c:pt>
                <c:pt idx="188">
                  <c:v>1.102775836330852</c:v>
                </c:pt>
                <c:pt idx="189">
                  <c:v>1.095347532480841</c:v>
                </c:pt>
                <c:pt idx="190">
                  <c:v>1.0627282543729253</c:v>
                </c:pt>
                <c:pt idx="191">
                  <c:v>1.0529668295027088</c:v>
                </c:pt>
                <c:pt idx="192">
                  <c:v>1.0281435239062839</c:v>
                </c:pt>
                <c:pt idx="193">
                  <c:v>0.96971853677426822</c:v>
                </c:pt>
                <c:pt idx="194">
                  <c:v>0.95794195558234008</c:v>
                </c:pt>
                <c:pt idx="195">
                  <c:v>0.95675009543208156</c:v>
                </c:pt>
                <c:pt idx="196">
                  <c:v>0.95160412970371322</c:v>
                </c:pt>
                <c:pt idx="197">
                  <c:v>0.92984587832729126</c:v>
                </c:pt>
                <c:pt idx="198">
                  <c:v>0.91319203116183145</c:v>
                </c:pt>
                <c:pt idx="199">
                  <c:v>0.9619501880294673</c:v>
                </c:pt>
                <c:pt idx="200">
                  <c:v>0.99458017836555335</c:v>
                </c:pt>
              </c:numCache>
            </c:numRef>
          </c:yVal>
        </c:ser>
        <c:ser>
          <c:idx val="22"/>
          <c:order val="22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28:$GX$28</c:f>
              <c:numCache>
                <c:formatCode>#,##0.00</c:formatCode>
                <c:ptCount val="201"/>
                <c:pt idx="0">
                  <c:v>1</c:v>
                </c:pt>
                <c:pt idx="1">
                  <c:v>1.0005420322339349</c:v>
                </c:pt>
                <c:pt idx="2">
                  <c:v>0.97562233179547553</c:v>
                </c:pt>
                <c:pt idx="3">
                  <c:v>0.98399266167747945</c:v>
                </c:pt>
                <c:pt idx="4">
                  <c:v>1.0168828568332917</c:v>
                </c:pt>
                <c:pt idx="5">
                  <c:v>1.0276298709034319</c:v>
                </c:pt>
                <c:pt idx="6">
                  <c:v>1.0512879038287932</c:v>
                </c:pt>
                <c:pt idx="7">
                  <c:v>1.0136648057782907</c:v>
                </c:pt>
                <c:pt idx="8">
                  <c:v>1.0107460301073183</c:v>
                </c:pt>
                <c:pt idx="9">
                  <c:v>1.0614954651083766</c:v>
                </c:pt>
                <c:pt idx="10">
                  <c:v>1.0433376509193029</c:v>
                </c:pt>
                <c:pt idx="11">
                  <c:v>1.0726841900002599</c:v>
                </c:pt>
                <c:pt idx="12">
                  <c:v>1.0370374277835712</c:v>
                </c:pt>
                <c:pt idx="13">
                  <c:v>1.0549421700134152</c:v>
                </c:pt>
                <c:pt idx="14">
                  <c:v>1.0619053871436768</c:v>
                </c:pt>
                <c:pt idx="15">
                  <c:v>1.0755553927848227</c:v>
                </c:pt>
                <c:pt idx="16">
                  <c:v>1.0486017986313909</c:v>
                </c:pt>
                <c:pt idx="17">
                  <c:v>1.0314156035733446</c:v>
                </c:pt>
                <c:pt idx="18">
                  <c:v>1.0413500359933381</c:v>
                </c:pt>
                <c:pt idx="19">
                  <c:v>1.0763621611032299</c:v>
                </c:pt>
                <c:pt idx="20">
                  <c:v>1.0673859042269054</c:v>
                </c:pt>
                <c:pt idx="21">
                  <c:v>1.0609613046213824</c:v>
                </c:pt>
                <c:pt idx="22">
                  <c:v>1.012733932411545</c:v>
                </c:pt>
                <c:pt idx="23">
                  <c:v>1.0396135115097143</c:v>
                </c:pt>
                <c:pt idx="24">
                  <c:v>1.0253808495706467</c:v>
                </c:pt>
                <c:pt idx="25">
                  <c:v>0.99357823810705292</c:v>
                </c:pt>
                <c:pt idx="26">
                  <c:v>0.98492700397157862</c:v>
                </c:pt>
                <c:pt idx="27">
                  <c:v>0.99586453399068964</c:v>
                </c:pt>
                <c:pt idx="28">
                  <c:v>0.99516917810048389</c:v>
                </c:pt>
                <c:pt idx="29">
                  <c:v>1.0033401389894052</c:v>
                </c:pt>
                <c:pt idx="30">
                  <c:v>1.055860883566998</c:v>
                </c:pt>
                <c:pt idx="31">
                  <c:v>0.99148232649617973</c:v>
                </c:pt>
                <c:pt idx="32">
                  <c:v>0.96589886369937639</c:v>
                </c:pt>
                <c:pt idx="33">
                  <c:v>0.93214751986584599</c:v>
                </c:pt>
                <c:pt idx="34">
                  <c:v>0.94335875967462446</c:v>
                </c:pt>
                <c:pt idx="35">
                  <c:v>0.97121611064485791</c:v>
                </c:pt>
                <c:pt idx="36">
                  <c:v>1.004280028083864</c:v>
                </c:pt>
                <c:pt idx="37">
                  <c:v>0.99787919033669426</c:v>
                </c:pt>
                <c:pt idx="38">
                  <c:v>0.95261875379559091</c:v>
                </c:pt>
                <c:pt idx="39">
                  <c:v>0.95365071467259432</c:v>
                </c:pt>
                <c:pt idx="40">
                  <c:v>0.92053349815351349</c:v>
                </c:pt>
                <c:pt idx="41">
                  <c:v>0.92144775665486167</c:v>
                </c:pt>
                <c:pt idx="42">
                  <c:v>0.90008297621624034</c:v>
                </c:pt>
                <c:pt idx="43">
                  <c:v>0.94953852484713375</c:v>
                </c:pt>
                <c:pt idx="44">
                  <c:v>0.95132240120085609</c:v>
                </c:pt>
                <c:pt idx="45">
                  <c:v>0.95316202974089259</c:v>
                </c:pt>
                <c:pt idx="46">
                  <c:v>0.95489481417102839</c:v>
                </c:pt>
                <c:pt idx="47">
                  <c:v>0.93172575122865042</c:v>
                </c:pt>
                <c:pt idx="48">
                  <c:v>0.9224206712045121</c:v>
                </c:pt>
                <c:pt idx="49">
                  <c:v>0.9727612162967082</c:v>
                </c:pt>
                <c:pt idx="50">
                  <c:v>0.9355167846516953</c:v>
                </c:pt>
                <c:pt idx="51">
                  <c:v>0.95673252019477728</c:v>
                </c:pt>
                <c:pt idx="52">
                  <c:v>0.97165250464998321</c:v>
                </c:pt>
                <c:pt idx="53">
                  <c:v>0.99042617090434149</c:v>
                </c:pt>
                <c:pt idx="54">
                  <c:v>1.0315552499563014</c:v>
                </c:pt>
                <c:pt idx="55">
                  <c:v>0.98282677776567318</c:v>
                </c:pt>
                <c:pt idx="56">
                  <c:v>0.94382176862149392</c:v>
                </c:pt>
                <c:pt idx="57">
                  <c:v>0.92081618756724493</c:v>
                </c:pt>
                <c:pt idx="58">
                  <c:v>0.92344874050712733</c:v>
                </c:pt>
                <c:pt idx="59">
                  <c:v>0.93088246783199102</c:v>
                </c:pt>
                <c:pt idx="60">
                  <c:v>0.93527372031528999</c:v>
                </c:pt>
                <c:pt idx="61">
                  <c:v>0.94260131596854257</c:v>
                </c:pt>
                <c:pt idx="62">
                  <c:v>0.91921211065327812</c:v>
                </c:pt>
                <c:pt idx="63">
                  <c:v>0.90575585226339128</c:v>
                </c:pt>
                <c:pt idx="64">
                  <c:v>0.88899092582550499</c:v>
                </c:pt>
                <c:pt idx="65">
                  <c:v>0.80746262488478826</c:v>
                </c:pt>
                <c:pt idx="66">
                  <c:v>0.78340467213706955</c:v>
                </c:pt>
                <c:pt idx="67">
                  <c:v>0.77923221427395051</c:v>
                </c:pt>
                <c:pt idx="68">
                  <c:v>0.75833558810411827</c:v>
                </c:pt>
                <c:pt idx="69">
                  <c:v>0.74955389499828184</c:v>
                </c:pt>
                <c:pt idx="70">
                  <c:v>0.7432157252509064</c:v>
                </c:pt>
                <c:pt idx="71">
                  <c:v>0.75540643863861057</c:v>
                </c:pt>
                <c:pt idx="72">
                  <c:v>0.77490764273458024</c:v>
                </c:pt>
                <c:pt idx="73">
                  <c:v>0.82357241536773851</c:v>
                </c:pt>
                <c:pt idx="74">
                  <c:v>0.83210701669782838</c:v>
                </c:pt>
                <c:pt idx="75">
                  <c:v>0.78458993874123306</c:v>
                </c:pt>
                <c:pt idx="76">
                  <c:v>0.82852744419719537</c:v>
                </c:pt>
                <c:pt idx="77">
                  <c:v>0.85108243148480867</c:v>
                </c:pt>
                <c:pt idx="78">
                  <c:v>0.81653335377862279</c:v>
                </c:pt>
                <c:pt idx="79">
                  <c:v>0.77557243246122776</c:v>
                </c:pt>
                <c:pt idx="80">
                  <c:v>0.75446372904006731</c:v>
                </c:pt>
                <c:pt idx="81">
                  <c:v>0.74557471148925614</c:v>
                </c:pt>
                <c:pt idx="82">
                  <c:v>0.73446284943612383</c:v>
                </c:pt>
                <c:pt idx="83">
                  <c:v>0.74168644966845543</c:v>
                </c:pt>
                <c:pt idx="84">
                  <c:v>0.74581282072722166</c:v>
                </c:pt>
                <c:pt idx="85">
                  <c:v>0.70493490487658916</c:v>
                </c:pt>
                <c:pt idx="86">
                  <c:v>0.69101054623608826</c:v>
                </c:pt>
                <c:pt idx="87">
                  <c:v>0.69368999533737619</c:v>
                </c:pt>
                <c:pt idx="88">
                  <c:v>0.68087761569191496</c:v>
                </c:pt>
                <c:pt idx="89">
                  <c:v>0.6499317357941512</c:v>
                </c:pt>
                <c:pt idx="90">
                  <c:v>0.63856872059522063</c:v>
                </c:pt>
                <c:pt idx="91">
                  <c:v>0.62916777007618863</c:v>
                </c:pt>
                <c:pt idx="92">
                  <c:v>0.62141283083972088</c:v>
                </c:pt>
                <c:pt idx="93">
                  <c:v>0.57966932557136697</c:v>
                </c:pt>
                <c:pt idx="94">
                  <c:v>0.55081823291161713</c:v>
                </c:pt>
                <c:pt idx="95">
                  <c:v>0.53581496730708233</c:v>
                </c:pt>
                <c:pt idx="96">
                  <c:v>0.52712027250070148</c:v>
                </c:pt>
                <c:pt idx="97">
                  <c:v>0.49238895659940185</c:v>
                </c:pt>
                <c:pt idx="98">
                  <c:v>0.4984487260182765</c:v>
                </c:pt>
                <c:pt idx="99">
                  <c:v>0.47891646147231826</c:v>
                </c:pt>
                <c:pt idx="100">
                  <c:v>0.51836044136502468</c:v>
                </c:pt>
                <c:pt idx="101">
                  <c:v>0.4976978916043282</c:v>
                </c:pt>
                <c:pt idx="102">
                  <c:v>0.54619382991846255</c:v>
                </c:pt>
                <c:pt idx="103">
                  <c:v>0.57115852406693013</c:v>
                </c:pt>
                <c:pt idx="104">
                  <c:v>0.62209296029964833</c:v>
                </c:pt>
                <c:pt idx="105">
                  <c:v>0.56811142434793682</c:v>
                </c:pt>
                <c:pt idx="106">
                  <c:v>0.54857100533655256</c:v>
                </c:pt>
                <c:pt idx="107">
                  <c:v>0.60823335322838401</c:v>
                </c:pt>
                <c:pt idx="108">
                  <c:v>0.60188873780378416</c:v>
                </c:pt>
                <c:pt idx="109">
                  <c:v>0.54271342180235849</c:v>
                </c:pt>
                <c:pt idx="110">
                  <c:v>0.57565403238261315</c:v>
                </c:pt>
                <c:pt idx="111">
                  <c:v>0.57532836116031216</c:v>
                </c:pt>
                <c:pt idx="112">
                  <c:v>0.58377405658482151</c:v>
                </c:pt>
                <c:pt idx="113">
                  <c:v>0.64437328019414264</c:v>
                </c:pt>
                <c:pt idx="114">
                  <c:v>0.61154452864009734</c:v>
                </c:pt>
                <c:pt idx="115">
                  <c:v>0.61306770047393966</c:v>
                </c:pt>
                <c:pt idx="116">
                  <c:v>0.58708574022692828</c:v>
                </c:pt>
                <c:pt idx="117">
                  <c:v>0.59744779378153123</c:v>
                </c:pt>
                <c:pt idx="118">
                  <c:v>0.64143611607738138</c:v>
                </c:pt>
                <c:pt idx="119">
                  <c:v>0.62623971988460658</c:v>
                </c:pt>
                <c:pt idx="120">
                  <c:v>0.59909488279561551</c:v>
                </c:pt>
                <c:pt idx="121">
                  <c:v>0.56833353995499247</c:v>
                </c:pt>
                <c:pt idx="122">
                  <c:v>0.52889942633485787</c:v>
                </c:pt>
                <c:pt idx="123">
                  <c:v>0.50746685980556916</c:v>
                </c:pt>
                <c:pt idx="124">
                  <c:v>0.49406242307689385</c:v>
                </c:pt>
                <c:pt idx="125">
                  <c:v>0.46777910654888344</c:v>
                </c:pt>
                <c:pt idx="126">
                  <c:v>0.46019827539252189</c:v>
                </c:pt>
                <c:pt idx="127">
                  <c:v>0.4418607875283318</c:v>
                </c:pt>
                <c:pt idx="128">
                  <c:v>0.4269481506604107</c:v>
                </c:pt>
                <c:pt idx="129">
                  <c:v>0.39008618847459531</c:v>
                </c:pt>
                <c:pt idx="130">
                  <c:v>0.41193952887568897</c:v>
                </c:pt>
                <c:pt idx="131">
                  <c:v>0.39295459304485147</c:v>
                </c:pt>
                <c:pt idx="132">
                  <c:v>0.39649059921323904</c:v>
                </c:pt>
                <c:pt idx="133">
                  <c:v>0.39337069777769462</c:v>
                </c:pt>
                <c:pt idx="134">
                  <c:v>0.38500312946916382</c:v>
                </c:pt>
                <c:pt idx="135">
                  <c:v>0.39009195207583591</c:v>
                </c:pt>
                <c:pt idx="136">
                  <c:v>0.38753708204075632</c:v>
                </c:pt>
                <c:pt idx="137">
                  <c:v>0.43608210018298854</c:v>
                </c:pt>
                <c:pt idx="138">
                  <c:v>0.43825436755130631</c:v>
                </c:pt>
                <c:pt idx="139">
                  <c:v>0.43129374179364743</c:v>
                </c:pt>
                <c:pt idx="140">
                  <c:v>0.42134863865480965</c:v>
                </c:pt>
                <c:pt idx="141">
                  <c:v>0.42791022308034754</c:v>
                </c:pt>
                <c:pt idx="142">
                  <c:v>0.41973237931233842</c:v>
                </c:pt>
                <c:pt idx="143">
                  <c:v>0.36685431104291266</c:v>
                </c:pt>
                <c:pt idx="144">
                  <c:v>0.37177486411334426</c:v>
                </c:pt>
                <c:pt idx="145">
                  <c:v>0.37340346008114256</c:v>
                </c:pt>
                <c:pt idx="146">
                  <c:v>0.3714912506820427</c:v>
                </c:pt>
                <c:pt idx="147">
                  <c:v>0.37703664803358272</c:v>
                </c:pt>
                <c:pt idx="148">
                  <c:v>0.38342759890278555</c:v>
                </c:pt>
                <c:pt idx="149">
                  <c:v>0.4108387128431269</c:v>
                </c:pt>
                <c:pt idx="150">
                  <c:v>0.46360346629062077</c:v>
                </c:pt>
                <c:pt idx="151">
                  <c:v>0.47777937727197084</c:v>
                </c:pt>
                <c:pt idx="152">
                  <c:v>0.46822082315550395</c:v>
                </c:pt>
                <c:pt idx="153">
                  <c:v>0.4844763526506991</c:v>
                </c:pt>
                <c:pt idx="154">
                  <c:v>0.44997214932698515</c:v>
                </c:pt>
                <c:pt idx="155">
                  <c:v>0.43318148106841792</c:v>
                </c:pt>
                <c:pt idx="156">
                  <c:v>0.41254666330924927</c:v>
                </c:pt>
                <c:pt idx="157">
                  <c:v>0.40801715847667208</c:v>
                </c:pt>
                <c:pt idx="158">
                  <c:v>0.36327584203423258</c:v>
                </c:pt>
                <c:pt idx="159">
                  <c:v>0.3696512159015426</c:v>
                </c:pt>
                <c:pt idx="160">
                  <c:v>0.40768116623711581</c:v>
                </c:pt>
                <c:pt idx="161">
                  <c:v>0.40223992111710682</c:v>
                </c:pt>
                <c:pt idx="162">
                  <c:v>0.37728978328737395</c:v>
                </c:pt>
                <c:pt idx="163">
                  <c:v>0.39293455092150464</c:v>
                </c:pt>
                <c:pt idx="164">
                  <c:v>0.36360077960107717</c:v>
                </c:pt>
                <c:pt idx="165">
                  <c:v>0.35426824576928373</c:v>
                </c:pt>
                <c:pt idx="166">
                  <c:v>0.38587252649536152</c:v>
                </c:pt>
                <c:pt idx="167">
                  <c:v>0.39247617382399047</c:v>
                </c:pt>
                <c:pt idx="168">
                  <c:v>0.36597865358112314</c:v>
                </c:pt>
                <c:pt idx="169">
                  <c:v>0.35560621423374816</c:v>
                </c:pt>
                <c:pt idx="170">
                  <c:v>0.38118186492054551</c:v>
                </c:pt>
                <c:pt idx="171">
                  <c:v>0.39100712793355896</c:v>
                </c:pt>
                <c:pt idx="172">
                  <c:v>0.39753639766129656</c:v>
                </c:pt>
                <c:pt idx="173">
                  <c:v>0.40788024288380642</c:v>
                </c:pt>
                <c:pt idx="174">
                  <c:v>0.36656429021333459</c:v>
                </c:pt>
                <c:pt idx="175">
                  <c:v>0.37194857754767963</c:v>
                </c:pt>
                <c:pt idx="176">
                  <c:v>0.37218601476951052</c:v>
                </c:pt>
                <c:pt idx="177">
                  <c:v>0.41105206294793284</c:v>
                </c:pt>
                <c:pt idx="178">
                  <c:v>0.44103803136021147</c:v>
                </c:pt>
                <c:pt idx="179">
                  <c:v>0.50321070383045385</c:v>
                </c:pt>
                <c:pt idx="180">
                  <c:v>0.50697788044346004</c:v>
                </c:pt>
                <c:pt idx="181">
                  <c:v>0.46450922508520587</c:v>
                </c:pt>
                <c:pt idx="182">
                  <c:v>0.44791426430807924</c:v>
                </c:pt>
                <c:pt idx="183">
                  <c:v>0.47274572107892743</c:v>
                </c:pt>
                <c:pt idx="184">
                  <c:v>0.51188771436045499</c:v>
                </c:pt>
                <c:pt idx="185">
                  <c:v>0.48316700613128394</c:v>
                </c:pt>
                <c:pt idx="186">
                  <c:v>0.47302588571302162</c:v>
                </c:pt>
                <c:pt idx="187">
                  <c:v>0.4599667646267831</c:v>
                </c:pt>
                <c:pt idx="188">
                  <c:v>0.4748629452910037</c:v>
                </c:pt>
                <c:pt idx="189">
                  <c:v>0.48889897529333048</c:v>
                </c:pt>
                <c:pt idx="190">
                  <c:v>0.4786129817949436</c:v>
                </c:pt>
                <c:pt idx="191">
                  <c:v>0.48981402322233336</c:v>
                </c:pt>
                <c:pt idx="192">
                  <c:v>0.41146074375606401</c:v>
                </c:pt>
                <c:pt idx="193">
                  <c:v>0.43285434359431907</c:v>
                </c:pt>
                <c:pt idx="194">
                  <c:v>0.43589694688203207</c:v>
                </c:pt>
                <c:pt idx="195">
                  <c:v>0.42659336043431673</c:v>
                </c:pt>
                <c:pt idx="196">
                  <c:v>0.43356941628173606</c:v>
                </c:pt>
                <c:pt idx="197">
                  <c:v>0.42669698650411725</c:v>
                </c:pt>
                <c:pt idx="198">
                  <c:v>0.39354756129226998</c:v>
                </c:pt>
                <c:pt idx="199">
                  <c:v>0.38650884396034035</c:v>
                </c:pt>
                <c:pt idx="200">
                  <c:v>0.38620648353897902</c:v>
                </c:pt>
              </c:numCache>
            </c:numRef>
          </c:yVal>
        </c:ser>
        <c:ser>
          <c:idx val="23"/>
          <c:order val="23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29:$GX$29</c:f>
              <c:numCache>
                <c:formatCode>#,##0.00</c:formatCode>
                <c:ptCount val="201"/>
                <c:pt idx="0">
                  <c:v>1</c:v>
                </c:pt>
                <c:pt idx="1">
                  <c:v>0.92172902809907464</c:v>
                </c:pt>
                <c:pt idx="2">
                  <c:v>0.90817267305801108</c:v>
                </c:pt>
                <c:pt idx="3">
                  <c:v>0.88446705813314808</c:v>
                </c:pt>
                <c:pt idx="4">
                  <c:v>0.89755027946819022</c:v>
                </c:pt>
                <c:pt idx="5">
                  <c:v>0.89930344611894508</c:v>
                </c:pt>
                <c:pt idx="6">
                  <c:v>0.91458318840103014</c:v>
                </c:pt>
                <c:pt idx="7">
                  <c:v>0.89798852515336114</c:v>
                </c:pt>
                <c:pt idx="8">
                  <c:v>0.89925790172352016</c:v>
                </c:pt>
                <c:pt idx="9">
                  <c:v>0.89234816180773835</c:v>
                </c:pt>
                <c:pt idx="10">
                  <c:v>0.89323846968332699</c:v>
                </c:pt>
                <c:pt idx="11">
                  <c:v>0.84567379984614666</c:v>
                </c:pt>
                <c:pt idx="12">
                  <c:v>0.88618362266335582</c:v>
                </c:pt>
                <c:pt idx="13">
                  <c:v>0.90225832463535016</c:v>
                </c:pt>
                <c:pt idx="14">
                  <c:v>0.86640042777681536</c:v>
                </c:pt>
                <c:pt idx="15">
                  <c:v>0.88848966339231406</c:v>
                </c:pt>
                <c:pt idx="16">
                  <c:v>0.83925513516865058</c:v>
                </c:pt>
                <c:pt idx="17">
                  <c:v>0.87640855100758563</c:v>
                </c:pt>
                <c:pt idx="18">
                  <c:v>0.86430071988893808</c:v>
                </c:pt>
                <c:pt idx="19">
                  <c:v>0.86559372915612509</c:v>
                </c:pt>
                <c:pt idx="20">
                  <c:v>0.93221641519076615</c:v>
                </c:pt>
                <c:pt idx="21">
                  <c:v>0.91806224084715138</c:v>
                </c:pt>
                <c:pt idx="22">
                  <c:v>0.91616025337564866</c:v>
                </c:pt>
                <c:pt idx="23">
                  <c:v>0.9444492563118394</c:v>
                </c:pt>
                <c:pt idx="24">
                  <c:v>0.91455072116776115</c:v>
                </c:pt>
                <c:pt idx="25">
                  <c:v>0.9749480253160242</c:v>
                </c:pt>
                <c:pt idx="26">
                  <c:v>0.91548237876727234</c:v>
                </c:pt>
                <c:pt idx="27">
                  <c:v>0.93849005204850733</c:v>
                </c:pt>
                <c:pt idx="28">
                  <c:v>0.90377193076224049</c:v>
                </c:pt>
                <c:pt idx="29">
                  <c:v>0.89498633929485127</c:v>
                </c:pt>
                <c:pt idx="30">
                  <c:v>0.9045486739655656</c:v>
                </c:pt>
                <c:pt idx="31">
                  <c:v>0.90748626965215928</c:v>
                </c:pt>
                <c:pt idx="32">
                  <c:v>0.9113174691939081</c:v>
                </c:pt>
                <c:pt idx="33">
                  <c:v>0.89976395298363632</c:v>
                </c:pt>
                <c:pt idx="34">
                  <c:v>0.93310135491926949</c:v>
                </c:pt>
                <c:pt idx="35">
                  <c:v>0.89284310992299476</c:v>
                </c:pt>
                <c:pt idx="36">
                  <c:v>0.90653481727559415</c:v>
                </c:pt>
                <c:pt idx="37">
                  <c:v>0.93781208078007994</c:v>
                </c:pt>
                <c:pt idx="38">
                  <c:v>0.97217773439549593</c:v>
                </c:pt>
                <c:pt idx="39">
                  <c:v>0.96259378520481231</c:v>
                </c:pt>
                <c:pt idx="40">
                  <c:v>0.99866481148797659</c:v>
                </c:pt>
                <c:pt idx="41">
                  <c:v>1.0067774786202546</c:v>
                </c:pt>
                <c:pt idx="42">
                  <c:v>1.0202916062505238</c:v>
                </c:pt>
                <c:pt idx="43">
                  <c:v>1.0190906048490218</c:v>
                </c:pt>
                <c:pt idx="44">
                  <c:v>0.99550510917305846</c:v>
                </c:pt>
                <c:pt idx="45">
                  <c:v>0.97916543834021652</c:v>
                </c:pt>
                <c:pt idx="46">
                  <c:v>1.0457039114074786</c:v>
                </c:pt>
                <c:pt idx="47">
                  <c:v>1.0461114245335046</c:v>
                </c:pt>
                <c:pt idx="48">
                  <c:v>1.083555840423386</c:v>
                </c:pt>
                <c:pt idx="49">
                  <c:v>1.0896528191782895</c:v>
                </c:pt>
                <c:pt idx="50">
                  <c:v>1.0862725538342315</c:v>
                </c:pt>
                <c:pt idx="51">
                  <c:v>1.1135029083797034</c:v>
                </c:pt>
                <c:pt idx="52">
                  <c:v>1.1300317711317434</c:v>
                </c:pt>
                <c:pt idx="53">
                  <c:v>1.113336364432759</c:v>
                </c:pt>
                <c:pt idx="54">
                  <c:v>1.0956120800178923</c:v>
                </c:pt>
                <c:pt idx="55">
                  <c:v>1.0941132298559872</c:v>
                </c:pt>
                <c:pt idx="56">
                  <c:v>1.1340720384013145</c:v>
                </c:pt>
                <c:pt idx="57">
                  <c:v>1.1678671862430772</c:v>
                </c:pt>
                <c:pt idx="58">
                  <c:v>1.1380746264162516</c:v>
                </c:pt>
                <c:pt idx="59">
                  <c:v>1.1281050294597232</c:v>
                </c:pt>
                <c:pt idx="60">
                  <c:v>1.1478945271718601</c:v>
                </c:pt>
                <c:pt idx="61">
                  <c:v>1.1100487630107931</c:v>
                </c:pt>
                <c:pt idx="62">
                  <c:v>1.1664176289232711</c:v>
                </c:pt>
                <c:pt idx="63">
                  <c:v>1.1799921689687052</c:v>
                </c:pt>
                <c:pt idx="64">
                  <c:v>1.1873735747446963</c:v>
                </c:pt>
                <c:pt idx="65">
                  <c:v>1.1895077991221668</c:v>
                </c:pt>
                <c:pt idx="66">
                  <c:v>1.186888833194127</c:v>
                </c:pt>
                <c:pt idx="67">
                  <c:v>1.1987785507016455</c:v>
                </c:pt>
                <c:pt idx="68">
                  <c:v>1.1716448159383135</c:v>
                </c:pt>
                <c:pt idx="69">
                  <c:v>1.1661861188253777</c:v>
                </c:pt>
                <c:pt idx="70">
                  <c:v>1.1114759369306637</c:v>
                </c:pt>
                <c:pt idx="71">
                  <c:v>1.1443950995639678</c:v>
                </c:pt>
                <c:pt idx="72">
                  <c:v>1.1281627455921137</c:v>
                </c:pt>
                <c:pt idx="73">
                  <c:v>1.1149402505820303</c:v>
                </c:pt>
                <c:pt idx="74">
                  <c:v>1.0920107551736</c:v>
                </c:pt>
                <c:pt idx="75">
                  <c:v>1.0859295339427824</c:v>
                </c:pt>
                <c:pt idx="76">
                  <c:v>1.1116326941033801</c:v>
                </c:pt>
                <c:pt idx="77">
                  <c:v>1.1329301225851487</c:v>
                </c:pt>
                <c:pt idx="78">
                  <c:v>1.1266268411398206</c:v>
                </c:pt>
                <c:pt idx="79">
                  <c:v>1.1308008548598605</c:v>
                </c:pt>
                <c:pt idx="80">
                  <c:v>1.140949221942583</c:v>
                </c:pt>
                <c:pt idx="81">
                  <c:v>1.1275665691839918</c:v>
                </c:pt>
                <c:pt idx="82">
                  <c:v>1.1519548221123144</c:v>
                </c:pt>
                <c:pt idx="83">
                  <c:v>1.1373755479949401</c:v>
                </c:pt>
                <c:pt idx="84">
                  <c:v>1.1318550692810423</c:v>
                </c:pt>
                <c:pt idx="85">
                  <c:v>1.1193143443295874</c:v>
                </c:pt>
                <c:pt idx="86">
                  <c:v>1.1406792334343749</c:v>
                </c:pt>
                <c:pt idx="87">
                  <c:v>1.1229685840716372</c:v>
                </c:pt>
                <c:pt idx="88">
                  <c:v>1.0485271193300738</c:v>
                </c:pt>
                <c:pt idx="89">
                  <c:v>1.0254887179649654</c:v>
                </c:pt>
                <c:pt idx="90">
                  <c:v>1.0266926509378829</c:v>
                </c:pt>
                <c:pt idx="91">
                  <c:v>0.99349159409120469</c:v>
                </c:pt>
                <c:pt idx="92">
                  <c:v>0.95179300508791354</c:v>
                </c:pt>
                <c:pt idx="93">
                  <c:v>0.94500662878157182</c:v>
                </c:pt>
                <c:pt idx="94">
                  <c:v>0.9163999176951213</c:v>
                </c:pt>
                <c:pt idx="95">
                  <c:v>0.90308596684434972</c:v>
                </c:pt>
                <c:pt idx="96">
                  <c:v>0.88258718186242002</c:v>
                </c:pt>
                <c:pt idx="97">
                  <c:v>0.85276173617091844</c:v>
                </c:pt>
                <c:pt idx="98">
                  <c:v>0.83380773678722431</c:v>
                </c:pt>
                <c:pt idx="99">
                  <c:v>0.84336815415822342</c:v>
                </c:pt>
                <c:pt idx="100">
                  <c:v>0.87835315696208949</c:v>
                </c:pt>
                <c:pt idx="101">
                  <c:v>0.86028030256784627</c:v>
                </c:pt>
                <c:pt idx="102">
                  <c:v>0.83150237192874465</c:v>
                </c:pt>
                <c:pt idx="103">
                  <c:v>0.82367533727192321</c:v>
                </c:pt>
                <c:pt idx="104">
                  <c:v>0.84890358238400976</c:v>
                </c:pt>
                <c:pt idx="105">
                  <c:v>0.84543912701353841</c:v>
                </c:pt>
                <c:pt idx="106">
                  <c:v>0.85234264494390011</c:v>
                </c:pt>
                <c:pt idx="107">
                  <c:v>0.86275112766043061</c:v>
                </c:pt>
                <c:pt idx="108">
                  <c:v>0.88393325502356712</c:v>
                </c:pt>
                <c:pt idx="109">
                  <c:v>0.86344478657383583</c:v>
                </c:pt>
                <c:pt idx="110">
                  <c:v>0.86347898303318482</c:v>
                </c:pt>
                <c:pt idx="111">
                  <c:v>0.84648784812863864</c:v>
                </c:pt>
                <c:pt idx="112">
                  <c:v>0.83918693706856606</c:v>
                </c:pt>
                <c:pt idx="113">
                  <c:v>0.82435968424119899</c:v>
                </c:pt>
                <c:pt idx="114">
                  <c:v>0.80415556324399406</c:v>
                </c:pt>
                <c:pt idx="115">
                  <c:v>0.80712433463185818</c:v>
                </c:pt>
                <c:pt idx="116">
                  <c:v>0.76968066454316575</c:v>
                </c:pt>
                <c:pt idx="117">
                  <c:v>0.81905536303960147</c:v>
                </c:pt>
                <c:pt idx="118">
                  <c:v>0.82121070245563366</c:v>
                </c:pt>
                <c:pt idx="119">
                  <c:v>0.81755818467254815</c:v>
                </c:pt>
                <c:pt idx="120">
                  <c:v>0.81693134559700242</c:v>
                </c:pt>
                <c:pt idx="121">
                  <c:v>0.79567998623092917</c:v>
                </c:pt>
                <c:pt idx="122">
                  <c:v>0.78977193784245148</c:v>
                </c:pt>
                <c:pt idx="123">
                  <c:v>0.79180846908068236</c:v>
                </c:pt>
                <c:pt idx="124">
                  <c:v>0.81881799122753718</c:v>
                </c:pt>
                <c:pt idx="125">
                  <c:v>0.76795137999991747</c:v>
                </c:pt>
                <c:pt idx="126">
                  <c:v>0.73202267266113907</c:v>
                </c:pt>
                <c:pt idx="127">
                  <c:v>0.77355578258085711</c:v>
                </c:pt>
                <c:pt idx="128">
                  <c:v>0.7776001615081588</c:v>
                </c:pt>
                <c:pt idx="129">
                  <c:v>0.74818861870566822</c:v>
                </c:pt>
                <c:pt idx="130">
                  <c:v>0.73055655119834428</c:v>
                </c:pt>
                <c:pt idx="131">
                  <c:v>0.78940869336766883</c:v>
                </c:pt>
                <c:pt idx="132">
                  <c:v>0.79907888464267351</c:v>
                </c:pt>
                <c:pt idx="133">
                  <c:v>0.82536719174856232</c:v>
                </c:pt>
                <c:pt idx="134">
                  <c:v>0.8526944240969706</c:v>
                </c:pt>
                <c:pt idx="135">
                  <c:v>0.84971404775694348</c:v>
                </c:pt>
                <c:pt idx="136">
                  <c:v>0.87758040217145372</c:v>
                </c:pt>
                <c:pt idx="137">
                  <c:v>0.89555131772677721</c:v>
                </c:pt>
                <c:pt idx="138">
                  <c:v>0.86744320576980027</c:v>
                </c:pt>
                <c:pt idx="139">
                  <c:v>0.8595287692142517</c:v>
                </c:pt>
                <c:pt idx="140">
                  <c:v>0.88595679170973363</c:v>
                </c:pt>
                <c:pt idx="141">
                  <c:v>0.86308830406121861</c:v>
                </c:pt>
                <c:pt idx="142">
                  <c:v>0.89676766659803397</c:v>
                </c:pt>
                <c:pt idx="143">
                  <c:v>0.85219842104377197</c:v>
                </c:pt>
                <c:pt idx="144">
                  <c:v>0.83011744932991527</c:v>
                </c:pt>
                <c:pt idx="145">
                  <c:v>0.85104794881809398</c:v>
                </c:pt>
                <c:pt idx="146">
                  <c:v>0.79035357229275627</c:v>
                </c:pt>
                <c:pt idx="147">
                  <c:v>0.77796474298612761</c:v>
                </c:pt>
                <c:pt idx="148">
                  <c:v>0.77915930972864633</c:v>
                </c:pt>
                <c:pt idx="149">
                  <c:v>0.79099190695445953</c:v>
                </c:pt>
                <c:pt idx="150">
                  <c:v>0.81852686610701286</c:v>
                </c:pt>
                <c:pt idx="151">
                  <c:v>0.82092253982370433</c:v>
                </c:pt>
                <c:pt idx="152">
                  <c:v>0.7966191833484485</c:v>
                </c:pt>
                <c:pt idx="153">
                  <c:v>0.80077066896853122</c:v>
                </c:pt>
                <c:pt idx="154">
                  <c:v>0.77880825823463862</c:v>
                </c:pt>
                <c:pt idx="155">
                  <c:v>0.79039062846980968</c:v>
                </c:pt>
                <c:pt idx="156">
                  <c:v>0.80201456115669356</c:v>
                </c:pt>
                <c:pt idx="157">
                  <c:v>0.80478413919315939</c:v>
                </c:pt>
                <c:pt idx="158">
                  <c:v>0.76108948200527893</c:v>
                </c:pt>
                <c:pt idx="159">
                  <c:v>0.76283946204734887</c:v>
                </c:pt>
                <c:pt idx="160">
                  <c:v>0.7653776662242755</c:v>
                </c:pt>
                <c:pt idx="161">
                  <c:v>0.80101161223272888</c:v>
                </c:pt>
                <c:pt idx="162">
                  <c:v>0.82741510791906636</c:v>
                </c:pt>
                <c:pt idx="163">
                  <c:v>0.80199595169407356</c:v>
                </c:pt>
                <c:pt idx="164">
                  <c:v>0.7778264366717027</c:v>
                </c:pt>
                <c:pt idx="165">
                  <c:v>0.78611080877386064</c:v>
                </c:pt>
                <c:pt idx="166">
                  <c:v>0.75404814629869532</c:v>
                </c:pt>
                <c:pt idx="167">
                  <c:v>0.69254952772229883</c:v>
                </c:pt>
                <c:pt idx="168">
                  <c:v>0.69622658743247023</c:v>
                </c:pt>
                <c:pt idx="169">
                  <c:v>0.7136311303299776</c:v>
                </c:pt>
                <c:pt idx="170">
                  <c:v>0.73409601159752402</c:v>
                </c:pt>
                <c:pt idx="171">
                  <c:v>0.77084973044774319</c:v>
                </c:pt>
                <c:pt idx="172">
                  <c:v>0.78205877905069643</c:v>
                </c:pt>
                <c:pt idx="173">
                  <c:v>0.7874229051552859</c:v>
                </c:pt>
                <c:pt idx="174">
                  <c:v>0.8212675992869034</c:v>
                </c:pt>
                <c:pt idx="175">
                  <c:v>0.81725632613589672</c:v>
                </c:pt>
                <c:pt idx="176">
                  <c:v>0.83381381750317274</c:v>
                </c:pt>
                <c:pt idx="177">
                  <c:v>0.82527520162317547</c:v>
                </c:pt>
                <c:pt idx="178">
                  <c:v>0.83234385679161749</c:v>
                </c:pt>
                <c:pt idx="179">
                  <c:v>0.84189828306027892</c:v>
                </c:pt>
                <c:pt idx="180">
                  <c:v>0.81821417003346242</c:v>
                </c:pt>
                <c:pt idx="181">
                  <c:v>0.85094910776995059</c:v>
                </c:pt>
                <c:pt idx="182">
                  <c:v>0.85867203827010741</c:v>
                </c:pt>
                <c:pt idx="183">
                  <c:v>0.84457416586930067</c:v>
                </c:pt>
                <c:pt idx="184">
                  <c:v>0.86932842165994095</c:v>
                </c:pt>
                <c:pt idx="185">
                  <c:v>0.84854413057235767</c:v>
                </c:pt>
                <c:pt idx="186">
                  <c:v>0.83424459490818759</c:v>
                </c:pt>
                <c:pt idx="187">
                  <c:v>0.83479615942453034</c:v>
                </c:pt>
                <c:pt idx="188">
                  <c:v>0.86927845619777844</c:v>
                </c:pt>
                <c:pt idx="189">
                  <c:v>0.8351296839007879</c:v>
                </c:pt>
                <c:pt idx="190">
                  <c:v>0.76851930095325383</c:v>
                </c:pt>
                <c:pt idx="191">
                  <c:v>0.78527391931259827</c:v>
                </c:pt>
                <c:pt idx="192">
                  <c:v>0.81432641180226895</c:v>
                </c:pt>
                <c:pt idx="193">
                  <c:v>0.80470068753487412</c:v>
                </c:pt>
                <c:pt idx="194">
                  <c:v>0.77470233821025791</c:v>
                </c:pt>
                <c:pt idx="195">
                  <c:v>0.79279958718053511</c:v>
                </c:pt>
                <c:pt idx="196">
                  <c:v>0.77754824033274761</c:v>
                </c:pt>
                <c:pt idx="197">
                  <c:v>0.7814016694439152</c:v>
                </c:pt>
                <c:pt idx="198">
                  <c:v>0.76348142285161313</c:v>
                </c:pt>
                <c:pt idx="199">
                  <c:v>0.74153284952817522</c:v>
                </c:pt>
                <c:pt idx="200">
                  <c:v>0.78205954039005898</c:v>
                </c:pt>
              </c:numCache>
            </c:numRef>
          </c:yVal>
        </c:ser>
        <c:ser>
          <c:idx val="24"/>
          <c:order val="24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30:$GX$30</c:f>
              <c:numCache>
                <c:formatCode>#,##0.00</c:formatCode>
                <c:ptCount val="201"/>
                <c:pt idx="0">
                  <c:v>1</c:v>
                </c:pt>
                <c:pt idx="1">
                  <c:v>1.0447775728011321</c:v>
                </c:pt>
                <c:pt idx="2">
                  <c:v>1.0357355036217644</c:v>
                </c:pt>
                <c:pt idx="3">
                  <c:v>1.0271976143948744</c:v>
                </c:pt>
                <c:pt idx="4">
                  <c:v>1.0427894085539711</c:v>
                </c:pt>
                <c:pt idx="5">
                  <c:v>0.98664518363733689</c:v>
                </c:pt>
                <c:pt idx="6">
                  <c:v>1.0015044803832811</c:v>
                </c:pt>
                <c:pt idx="7">
                  <c:v>1.009655339971782</c:v>
                </c:pt>
                <c:pt idx="8">
                  <c:v>0.97123463761041318</c:v>
                </c:pt>
                <c:pt idx="9">
                  <c:v>0.95251112329584831</c:v>
                </c:pt>
                <c:pt idx="10">
                  <c:v>0.96420604063251236</c:v>
                </c:pt>
                <c:pt idx="11">
                  <c:v>0.89931570843706976</c:v>
                </c:pt>
                <c:pt idx="12">
                  <c:v>0.92753220362709266</c:v>
                </c:pt>
                <c:pt idx="13">
                  <c:v>1.0003551239123645</c:v>
                </c:pt>
                <c:pt idx="14">
                  <c:v>1.0156600042766148</c:v>
                </c:pt>
                <c:pt idx="15">
                  <c:v>0.97623825299499301</c:v>
                </c:pt>
                <c:pt idx="16">
                  <c:v>0.97165005192501508</c:v>
                </c:pt>
                <c:pt idx="17">
                  <c:v>1.0056456194939405</c:v>
                </c:pt>
                <c:pt idx="18">
                  <c:v>1.0110682583556714</c:v>
                </c:pt>
                <c:pt idx="19">
                  <c:v>0.99781334190449955</c:v>
                </c:pt>
                <c:pt idx="20">
                  <c:v>0.99424778943696601</c:v>
                </c:pt>
                <c:pt idx="21">
                  <c:v>0.97302489231987033</c:v>
                </c:pt>
                <c:pt idx="22">
                  <c:v>1.0082436671326955</c:v>
                </c:pt>
                <c:pt idx="23">
                  <c:v>1.0275985118170208</c:v>
                </c:pt>
                <c:pt idx="24">
                  <c:v>1.0124763924314295</c:v>
                </c:pt>
                <c:pt idx="25">
                  <c:v>1.0323079125062313</c:v>
                </c:pt>
                <c:pt idx="26">
                  <c:v>1.0862771007315497</c:v>
                </c:pt>
                <c:pt idx="27">
                  <c:v>1.100602740461732</c:v>
                </c:pt>
                <c:pt idx="28">
                  <c:v>1.0766609439161701</c:v>
                </c:pt>
                <c:pt idx="29">
                  <c:v>1.0790584334978166</c:v>
                </c:pt>
                <c:pt idx="30">
                  <c:v>1.0713433673881148</c:v>
                </c:pt>
                <c:pt idx="31">
                  <c:v>1.0634224416488558</c:v>
                </c:pt>
                <c:pt idx="32">
                  <c:v>1.0120106537748188</c:v>
                </c:pt>
                <c:pt idx="33">
                  <c:v>1.0237609774647114</c:v>
                </c:pt>
                <c:pt idx="34">
                  <c:v>1.0380562109070248</c:v>
                </c:pt>
                <c:pt idx="35">
                  <c:v>1.0634122020960002</c:v>
                </c:pt>
                <c:pt idx="36">
                  <c:v>1.0372843900993063</c:v>
                </c:pt>
                <c:pt idx="37">
                  <c:v>1.068007832050391</c:v>
                </c:pt>
                <c:pt idx="38">
                  <c:v>1.0378199843860791</c:v>
                </c:pt>
                <c:pt idx="39">
                  <c:v>1.0518649183827726</c:v>
                </c:pt>
                <c:pt idx="40">
                  <c:v>1.052294752595746</c:v>
                </c:pt>
                <c:pt idx="41">
                  <c:v>1.033314683613124</c:v>
                </c:pt>
                <c:pt idx="42">
                  <c:v>1.036193215515502</c:v>
                </c:pt>
                <c:pt idx="43">
                  <c:v>0.99683861149587161</c:v>
                </c:pt>
                <c:pt idx="44">
                  <c:v>1.0068562235922867</c:v>
                </c:pt>
                <c:pt idx="45">
                  <c:v>0.99750480673242281</c:v>
                </c:pt>
                <c:pt idx="46">
                  <c:v>1.0072983065246315</c:v>
                </c:pt>
                <c:pt idx="47">
                  <c:v>0.9781373582656363</c:v>
                </c:pt>
                <c:pt idx="48">
                  <c:v>0.97260807850911812</c:v>
                </c:pt>
                <c:pt idx="49">
                  <c:v>0.9770263901549574</c:v>
                </c:pt>
                <c:pt idx="50">
                  <c:v>1.0243734714135668</c:v>
                </c:pt>
                <c:pt idx="51">
                  <c:v>1.0646825197415601</c:v>
                </c:pt>
                <c:pt idx="52">
                  <c:v>1.0367335833965385</c:v>
                </c:pt>
                <c:pt idx="53">
                  <c:v>1.0314970955201426</c:v>
                </c:pt>
                <c:pt idx="54">
                  <c:v>1.0102539017897791</c:v>
                </c:pt>
                <c:pt idx="55">
                  <c:v>1.034221148702511</c:v>
                </c:pt>
                <c:pt idx="56">
                  <c:v>1.0507698537576859</c:v>
                </c:pt>
                <c:pt idx="57">
                  <c:v>1.0541636103573209</c:v>
                </c:pt>
                <c:pt idx="58">
                  <c:v>1.0929089820368423</c:v>
                </c:pt>
                <c:pt idx="59">
                  <c:v>1.077914847197615</c:v>
                </c:pt>
                <c:pt idx="60">
                  <c:v>1.0632697615759803</c:v>
                </c:pt>
                <c:pt idx="61">
                  <c:v>1.1092849807347958</c:v>
                </c:pt>
                <c:pt idx="62">
                  <c:v>1.0782143221260845</c:v>
                </c:pt>
                <c:pt idx="63">
                  <c:v>1.104029252252962</c:v>
                </c:pt>
                <c:pt idx="64">
                  <c:v>1.1126437938897311</c:v>
                </c:pt>
                <c:pt idx="65">
                  <c:v>1.0918071119431541</c:v>
                </c:pt>
                <c:pt idx="66">
                  <c:v>1.0769253815175577</c:v>
                </c:pt>
                <c:pt idx="67">
                  <c:v>1.0533713614513285</c:v>
                </c:pt>
                <c:pt idx="68">
                  <c:v>1.036402552459484</c:v>
                </c:pt>
                <c:pt idx="69">
                  <c:v>1.0324361128472517</c:v>
                </c:pt>
                <c:pt idx="70">
                  <c:v>1.0227533857529956</c:v>
                </c:pt>
                <c:pt idx="71">
                  <c:v>1.0201895416984577</c:v>
                </c:pt>
                <c:pt idx="72">
                  <c:v>0.99353027594012489</c:v>
                </c:pt>
                <c:pt idx="73">
                  <c:v>0.95673190170051392</c:v>
                </c:pt>
                <c:pt idx="74">
                  <c:v>0.97511620121921694</c:v>
                </c:pt>
                <c:pt idx="75">
                  <c:v>0.89999280085606348</c:v>
                </c:pt>
                <c:pt idx="76">
                  <c:v>0.89598086770887786</c:v>
                </c:pt>
                <c:pt idx="77">
                  <c:v>0.85191954518110147</c:v>
                </c:pt>
                <c:pt idx="78">
                  <c:v>0.78955186636424424</c:v>
                </c:pt>
                <c:pt idx="79">
                  <c:v>0.79690780325490551</c:v>
                </c:pt>
                <c:pt idx="80">
                  <c:v>0.78347696873519856</c:v>
                </c:pt>
                <c:pt idx="81">
                  <c:v>0.74361301348565112</c:v>
                </c:pt>
                <c:pt idx="82">
                  <c:v>0.76034258980191449</c:v>
                </c:pt>
                <c:pt idx="83">
                  <c:v>0.78338938977017492</c:v>
                </c:pt>
                <c:pt idx="84">
                  <c:v>0.79628241067332439</c:v>
                </c:pt>
                <c:pt idx="85">
                  <c:v>0.82063568302469236</c:v>
                </c:pt>
                <c:pt idx="86">
                  <c:v>0.84114634693854207</c:v>
                </c:pt>
                <c:pt idx="87">
                  <c:v>0.81127204754117843</c:v>
                </c:pt>
                <c:pt idx="88">
                  <c:v>0.84676679433414259</c:v>
                </c:pt>
                <c:pt idx="89">
                  <c:v>0.88258575938319961</c:v>
                </c:pt>
                <c:pt idx="90">
                  <c:v>0.88284586016474487</c:v>
                </c:pt>
                <c:pt idx="91">
                  <c:v>0.90181844688923862</c:v>
                </c:pt>
                <c:pt idx="92">
                  <c:v>0.88445347972756272</c:v>
                </c:pt>
                <c:pt idx="93">
                  <c:v>0.88481552311241174</c:v>
                </c:pt>
                <c:pt idx="94">
                  <c:v>0.89737049313655504</c:v>
                </c:pt>
                <c:pt idx="95">
                  <c:v>0.91929218650322753</c:v>
                </c:pt>
                <c:pt idx="96">
                  <c:v>0.927911039597201</c:v>
                </c:pt>
                <c:pt idx="97">
                  <c:v>0.8986074391192399</c:v>
                </c:pt>
                <c:pt idx="98">
                  <c:v>0.91187435674267936</c:v>
                </c:pt>
                <c:pt idx="99">
                  <c:v>0.91372647301274457</c:v>
                </c:pt>
                <c:pt idx="100">
                  <c:v>0.98447642753282449</c:v>
                </c:pt>
                <c:pt idx="101">
                  <c:v>0.98330449793633445</c:v>
                </c:pt>
                <c:pt idx="102">
                  <c:v>0.96249592767031278</c:v>
                </c:pt>
                <c:pt idx="103">
                  <c:v>0.95733239576671092</c:v>
                </c:pt>
                <c:pt idx="104">
                  <c:v>0.95242623308966312</c:v>
                </c:pt>
                <c:pt idx="105">
                  <c:v>0.90476253156366049</c:v>
                </c:pt>
                <c:pt idx="106">
                  <c:v>0.86577966496543124</c:v>
                </c:pt>
                <c:pt idx="107">
                  <c:v>0.83704669742064342</c:v>
                </c:pt>
                <c:pt idx="108">
                  <c:v>0.83444008501622324</c:v>
                </c:pt>
                <c:pt idx="109">
                  <c:v>0.8029905851575313</c:v>
                </c:pt>
                <c:pt idx="110">
                  <c:v>0.80815436109248329</c:v>
                </c:pt>
                <c:pt idx="111">
                  <c:v>0.79542191643985893</c:v>
                </c:pt>
                <c:pt idx="112">
                  <c:v>0.77740074469661335</c:v>
                </c:pt>
                <c:pt idx="113">
                  <c:v>0.80147278176361547</c:v>
                </c:pt>
                <c:pt idx="114">
                  <c:v>0.81706349029380698</c:v>
                </c:pt>
                <c:pt idx="115">
                  <c:v>0.77535545487834323</c:v>
                </c:pt>
                <c:pt idx="116">
                  <c:v>0.78039541639774124</c:v>
                </c:pt>
                <c:pt idx="117">
                  <c:v>0.78241358465448496</c:v>
                </c:pt>
                <c:pt idx="118">
                  <c:v>0.74523615590179082</c:v>
                </c:pt>
                <c:pt idx="119">
                  <c:v>0.7379909188758248</c:v>
                </c:pt>
                <c:pt idx="120">
                  <c:v>0.77303302045234223</c:v>
                </c:pt>
                <c:pt idx="121">
                  <c:v>0.7861555547479947</c:v>
                </c:pt>
                <c:pt idx="122">
                  <c:v>0.79412722571294658</c:v>
                </c:pt>
                <c:pt idx="123">
                  <c:v>0.77002419681277268</c:v>
                </c:pt>
                <c:pt idx="124">
                  <c:v>0.76239259293677786</c:v>
                </c:pt>
                <c:pt idx="125">
                  <c:v>0.76927197327717611</c:v>
                </c:pt>
                <c:pt idx="126">
                  <c:v>0.78760971431179494</c:v>
                </c:pt>
                <c:pt idx="127">
                  <c:v>0.76344991472704904</c:v>
                </c:pt>
                <c:pt idx="128">
                  <c:v>0.73379237129631814</c:v>
                </c:pt>
                <c:pt idx="129">
                  <c:v>0.72733101768603803</c:v>
                </c:pt>
                <c:pt idx="130">
                  <c:v>0.72721804995942274</c:v>
                </c:pt>
                <c:pt idx="131">
                  <c:v>0.75593428733975498</c:v>
                </c:pt>
                <c:pt idx="132">
                  <c:v>0.7914438058303197</c:v>
                </c:pt>
                <c:pt idx="133">
                  <c:v>0.77673428669973621</c:v>
                </c:pt>
                <c:pt idx="134">
                  <c:v>0.76424565196823946</c:v>
                </c:pt>
                <c:pt idx="135">
                  <c:v>0.74593093052858328</c:v>
                </c:pt>
                <c:pt idx="136">
                  <c:v>0.70112753059477873</c:v>
                </c:pt>
                <c:pt idx="137">
                  <c:v>0.6705892692017601</c:v>
                </c:pt>
                <c:pt idx="138">
                  <c:v>0.65441870193643292</c:v>
                </c:pt>
                <c:pt idx="139">
                  <c:v>0.6851135294314159</c:v>
                </c:pt>
                <c:pt idx="140">
                  <c:v>0.67941162895930973</c:v>
                </c:pt>
                <c:pt idx="141">
                  <c:v>0.70091332026519204</c:v>
                </c:pt>
                <c:pt idx="142">
                  <c:v>0.71664755980959149</c:v>
                </c:pt>
                <c:pt idx="143">
                  <c:v>0.72984777331695883</c:v>
                </c:pt>
                <c:pt idx="144">
                  <c:v>0.63494450616096465</c:v>
                </c:pt>
                <c:pt idx="145">
                  <c:v>0.6338067484259664</c:v>
                </c:pt>
                <c:pt idx="146">
                  <c:v>0.62268177108531253</c:v>
                </c:pt>
                <c:pt idx="147">
                  <c:v>0.61644732171152206</c:v>
                </c:pt>
                <c:pt idx="148">
                  <c:v>0.62170074936070852</c:v>
                </c:pt>
                <c:pt idx="149">
                  <c:v>0.59749161057584499</c:v>
                </c:pt>
                <c:pt idx="150">
                  <c:v>0.60364119788309389</c:v>
                </c:pt>
                <c:pt idx="151">
                  <c:v>0.58205814967931579</c:v>
                </c:pt>
                <c:pt idx="152">
                  <c:v>0.57160276764739826</c:v>
                </c:pt>
                <c:pt idx="153">
                  <c:v>0.61479316786857408</c:v>
                </c:pt>
                <c:pt idx="154">
                  <c:v>0.61335370044473492</c:v>
                </c:pt>
                <c:pt idx="155">
                  <c:v>0.58838742581453585</c:v>
                </c:pt>
                <c:pt idx="156">
                  <c:v>0.55520460611616818</c:v>
                </c:pt>
                <c:pt idx="157">
                  <c:v>0.54642378323961571</c:v>
                </c:pt>
                <c:pt idx="158">
                  <c:v>0.60443359757237825</c:v>
                </c:pt>
                <c:pt idx="159">
                  <c:v>0.60186309682945471</c:v>
                </c:pt>
                <c:pt idx="160">
                  <c:v>0.58856714172507751</c:v>
                </c:pt>
                <c:pt idx="161">
                  <c:v>0.58644065394251466</c:v>
                </c:pt>
                <c:pt idx="162">
                  <c:v>0.60355780376414647</c:v>
                </c:pt>
                <c:pt idx="163">
                  <c:v>0.57104500142040915</c:v>
                </c:pt>
                <c:pt idx="164">
                  <c:v>0.61300928900656793</c:v>
                </c:pt>
                <c:pt idx="165">
                  <c:v>0.62596430134666492</c:v>
                </c:pt>
                <c:pt idx="166">
                  <c:v>0.65542360843906178</c:v>
                </c:pt>
                <c:pt idx="167">
                  <c:v>0.64802761165559364</c:v>
                </c:pt>
                <c:pt idx="168">
                  <c:v>0.62825298363171789</c:v>
                </c:pt>
                <c:pt idx="169">
                  <c:v>0.7110733278651048</c:v>
                </c:pt>
                <c:pt idx="170">
                  <c:v>0.69385655736928598</c:v>
                </c:pt>
                <c:pt idx="171">
                  <c:v>0.69532154322672213</c:v>
                </c:pt>
                <c:pt idx="172">
                  <c:v>0.69032108048983098</c:v>
                </c:pt>
                <c:pt idx="173">
                  <c:v>0.64617758733713981</c:v>
                </c:pt>
                <c:pt idx="174">
                  <c:v>0.65407705817395345</c:v>
                </c:pt>
                <c:pt idx="175">
                  <c:v>0.64737088587314862</c:v>
                </c:pt>
                <c:pt idx="176">
                  <c:v>0.68558945526460746</c:v>
                </c:pt>
                <c:pt idx="177">
                  <c:v>0.65631893922167395</c:v>
                </c:pt>
                <c:pt idx="178">
                  <c:v>0.66189209162812346</c:v>
                </c:pt>
                <c:pt idx="179">
                  <c:v>0.66415940053631584</c:v>
                </c:pt>
                <c:pt idx="180">
                  <c:v>0.65365034151038226</c:v>
                </c:pt>
                <c:pt idx="181">
                  <c:v>0.62657966185515668</c:v>
                </c:pt>
                <c:pt idx="182">
                  <c:v>0.61649965898238634</c:v>
                </c:pt>
                <c:pt idx="183">
                  <c:v>0.58543527127908201</c:v>
                </c:pt>
                <c:pt idx="184">
                  <c:v>0.56502948071783521</c:v>
                </c:pt>
                <c:pt idx="185">
                  <c:v>0.56836823499315758</c:v>
                </c:pt>
                <c:pt idx="186">
                  <c:v>0.58985400313628045</c:v>
                </c:pt>
                <c:pt idx="187">
                  <c:v>0.60907491651573231</c:v>
                </c:pt>
                <c:pt idx="188">
                  <c:v>0.60208922123808517</c:v>
                </c:pt>
                <c:pt idx="189">
                  <c:v>0.58013501710240922</c:v>
                </c:pt>
                <c:pt idx="190">
                  <c:v>0.58240424235146948</c:v>
                </c:pt>
                <c:pt idx="191">
                  <c:v>0.56370154500024228</c:v>
                </c:pt>
                <c:pt idx="192">
                  <c:v>0.55114786105275215</c:v>
                </c:pt>
                <c:pt idx="193">
                  <c:v>0.56066080143460073</c:v>
                </c:pt>
                <c:pt idx="194">
                  <c:v>0.56933718954877</c:v>
                </c:pt>
                <c:pt idx="195">
                  <c:v>0.56816457999704584</c:v>
                </c:pt>
                <c:pt idx="196">
                  <c:v>0.58220259583861078</c:v>
                </c:pt>
                <c:pt idx="197">
                  <c:v>0.55346865353504693</c:v>
                </c:pt>
                <c:pt idx="198">
                  <c:v>0.56838749566809332</c:v>
                </c:pt>
                <c:pt idx="199">
                  <c:v>0.54230571568438191</c:v>
                </c:pt>
                <c:pt idx="200">
                  <c:v>0.47383289746806267</c:v>
                </c:pt>
              </c:numCache>
            </c:numRef>
          </c:yVal>
        </c:ser>
        <c:ser>
          <c:idx val="25"/>
          <c:order val="25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31:$GX$31</c:f>
              <c:numCache>
                <c:formatCode>#,##0.00</c:formatCode>
                <c:ptCount val="201"/>
                <c:pt idx="0">
                  <c:v>1</c:v>
                </c:pt>
                <c:pt idx="1">
                  <c:v>1.0257118048970071</c:v>
                </c:pt>
                <c:pt idx="2">
                  <c:v>0.99087484042757457</c:v>
                </c:pt>
                <c:pt idx="3">
                  <c:v>0.9754844662003036</c:v>
                </c:pt>
                <c:pt idx="4">
                  <c:v>0.95904103584508149</c:v>
                </c:pt>
                <c:pt idx="5">
                  <c:v>1.0038449070237034</c:v>
                </c:pt>
                <c:pt idx="6">
                  <c:v>1.0338424346676529</c:v>
                </c:pt>
                <c:pt idx="7">
                  <c:v>1.002845683688413</c:v>
                </c:pt>
                <c:pt idx="8">
                  <c:v>1.0354819700287217</c:v>
                </c:pt>
                <c:pt idx="9">
                  <c:v>1.0111961787160475</c:v>
                </c:pt>
                <c:pt idx="10">
                  <c:v>1.0036235896001771</c:v>
                </c:pt>
                <c:pt idx="11">
                  <c:v>1.0417110253170796</c:v>
                </c:pt>
                <c:pt idx="12">
                  <c:v>1.0444196637891516</c:v>
                </c:pt>
                <c:pt idx="13">
                  <c:v>1.0024505165659672</c:v>
                </c:pt>
                <c:pt idx="14">
                  <c:v>1.001572601996598</c:v>
                </c:pt>
                <c:pt idx="15">
                  <c:v>0.96332773083582868</c:v>
                </c:pt>
                <c:pt idx="16">
                  <c:v>0.95152524128509186</c:v>
                </c:pt>
                <c:pt idx="17">
                  <c:v>0.99014341433334419</c:v>
                </c:pt>
                <c:pt idx="18">
                  <c:v>0.99899706773826502</c:v>
                </c:pt>
                <c:pt idx="19">
                  <c:v>1.0160207059305555</c:v>
                </c:pt>
                <c:pt idx="20">
                  <c:v>1.0107391334856786</c:v>
                </c:pt>
                <c:pt idx="21">
                  <c:v>1.0444805695708319</c:v>
                </c:pt>
                <c:pt idx="22">
                  <c:v>1.0716264755462701</c:v>
                </c:pt>
                <c:pt idx="23">
                  <c:v>1.0351988500739335</c:v>
                </c:pt>
                <c:pt idx="24">
                  <c:v>1.016333491336523</c:v>
                </c:pt>
                <c:pt idx="25">
                  <c:v>1.0472442933092663</c:v>
                </c:pt>
                <c:pt idx="26">
                  <c:v>1.0344926564854864</c:v>
                </c:pt>
                <c:pt idx="27">
                  <c:v>1.0123833251262977</c:v>
                </c:pt>
                <c:pt idx="28">
                  <c:v>1.0195480239347321</c:v>
                </c:pt>
                <c:pt idx="29">
                  <c:v>1.0111822025606725</c:v>
                </c:pt>
                <c:pt idx="30">
                  <c:v>1.0447640267744032</c:v>
                </c:pt>
                <c:pt idx="31">
                  <c:v>1.0441286524233513</c:v>
                </c:pt>
                <c:pt idx="32">
                  <c:v>1.0458839854224562</c:v>
                </c:pt>
                <c:pt idx="33">
                  <c:v>1.0540438352635983</c:v>
                </c:pt>
                <c:pt idx="34">
                  <c:v>1.0216371771580537</c:v>
                </c:pt>
                <c:pt idx="35">
                  <c:v>0.99085433572084247</c:v>
                </c:pt>
                <c:pt idx="36">
                  <c:v>1.0229856926467014</c:v>
                </c:pt>
                <c:pt idx="37">
                  <c:v>1.0019406157132356</c:v>
                </c:pt>
                <c:pt idx="38">
                  <c:v>0.9862565766630873</c:v>
                </c:pt>
                <c:pt idx="39">
                  <c:v>0.93522677277761446</c:v>
                </c:pt>
                <c:pt idx="40">
                  <c:v>0.92568598447761552</c:v>
                </c:pt>
                <c:pt idx="41">
                  <c:v>0.89907097464768981</c:v>
                </c:pt>
                <c:pt idx="42">
                  <c:v>0.99876623459348957</c:v>
                </c:pt>
                <c:pt idx="43">
                  <c:v>0.99412166634212695</c:v>
                </c:pt>
                <c:pt idx="44">
                  <c:v>1.0342059514232562</c:v>
                </c:pt>
                <c:pt idx="45">
                  <c:v>1.0590698498465119</c:v>
                </c:pt>
                <c:pt idx="46">
                  <c:v>1.0309580603449431</c:v>
                </c:pt>
                <c:pt idx="47">
                  <c:v>1.0017343001324677</c:v>
                </c:pt>
                <c:pt idx="48">
                  <c:v>1.0347301340893222</c:v>
                </c:pt>
                <c:pt idx="49">
                  <c:v>1.0078084979756834</c:v>
                </c:pt>
                <c:pt idx="50">
                  <c:v>0.97976941456950106</c:v>
                </c:pt>
                <c:pt idx="51">
                  <c:v>0.97260654369463495</c:v>
                </c:pt>
                <c:pt idx="52">
                  <c:v>1.0134104709875962</c:v>
                </c:pt>
                <c:pt idx="53">
                  <c:v>1.0328024637235951</c:v>
                </c:pt>
                <c:pt idx="54">
                  <c:v>1.0870875249048186</c:v>
                </c:pt>
                <c:pt idx="55">
                  <c:v>1.1290154153976992</c:v>
                </c:pt>
                <c:pt idx="56">
                  <c:v>1.1479526581384036</c:v>
                </c:pt>
                <c:pt idx="57">
                  <c:v>1.1282113824003477</c:v>
                </c:pt>
                <c:pt idx="58">
                  <c:v>1.1356152735296272</c:v>
                </c:pt>
                <c:pt idx="59">
                  <c:v>1.1456694092262334</c:v>
                </c:pt>
                <c:pt idx="60">
                  <c:v>1.2062105592081331</c:v>
                </c:pt>
                <c:pt idx="61">
                  <c:v>1.2234724910139128</c:v>
                </c:pt>
                <c:pt idx="62">
                  <c:v>1.233015613746316</c:v>
                </c:pt>
                <c:pt idx="63">
                  <c:v>1.2799365110998191</c:v>
                </c:pt>
                <c:pt idx="64">
                  <c:v>1.2727747624831589</c:v>
                </c:pt>
                <c:pt idx="65">
                  <c:v>1.2124967902989092</c:v>
                </c:pt>
                <c:pt idx="66">
                  <c:v>1.2317893716077528</c:v>
                </c:pt>
                <c:pt idx="67">
                  <c:v>1.2386187619097173</c:v>
                </c:pt>
                <c:pt idx="68">
                  <c:v>1.2441636361210948</c:v>
                </c:pt>
                <c:pt idx="69">
                  <c:v>1.2269262601566617</c:v>
                </c:pt>
                <c:pt idx="70">
                  <c:v>1.2013101846766621</c:v>
                </c:pt>
                <c:pt idx="71">
                  <c:v>1.222212604500565</c:v>
                </c:pt>
                <c:pt idx="72">
                  <c:v>1.2472068550514599</c:v>
                </c:pt>
                <c:pt idx="73">
                  <c:v>1.2187768932228016</c:v>
                </c:pt>
                <c:pt idx="74">
                  <c:v>1.1882839871819475</c:v>
                </c:pt>
                <c:pt idx="75">
                  <c:v>1.1768730713706161</c:v>
                </c:pt>
                <c:pt idx="76">
                  <c:v>1.1781342497179943</c:v>
                </c:pt>
                <c:pt idx="77">
                  <c:v>1.1573352560105608</c:v>
                </c:pt>
                <c:pt idx="78">
                  <c:v>1.1531295348926296</c:v>
                </c:pt>
                <c:pt idx="79">
                  <c:v>1.214869946802122</c:v>
                </c:pt>
                <c:pt idx="80">
                  <c:v>1.181507077843309</c:v>
                </c:pt>
                <c:pt idx="81">
                  <c:v>1.1905262471040408</c:v>
                </c:pt>
                <c:pt idx="82">
                  <c:v>1.1496527865080008</c:v>
                </c:pt>
                <c:pt idx="83">
                  <c:v>1.1762826735290459</c:v>
                </c:pt>
                <c:pt idx="84">
                  <c:v>1.1480361322265566</c:v>
                </c:pt>
                <c:pt idx="85">
                  <c:v>1.0744494503115303</c:v>
                </c:pt>
                <c:pt idx="86">
                  <c:v>1.0567109447348104</c:v>
                </c:pt>
                <c:pt idx="87">
                  <c:v>1.0275491796784291</c:v>
                </c:pt>
                <c:pt idx="88">
                  <c:v>1.0256062433074693</c:v>
                </c:pt>
                <c:pt idx="89">
                  <c:v>1.0333978351907234</c:v>
                </c:pt>
                <c:pt idx="90">
                  <c:v>0.98582996257589028</c:v>
                </c:pt>
                <c:pt idx="91">
                  <c:v>0.9891961769915788</c:v>
                </c:pt>
                <c:pt idx="92">
                  <c:v>0.97558326185150501</c:v>
                </c:pt>
                <c:pt idx="93">
                  <c:v>0.9478503122705082</c:v>
                </c:pt>
                <c:pt idx="94">
                  <c:v>0.9620863113236674</c:v>
                </c:pt>
                <c:pt idx="95">
                  <c:v>0.98432944215402474</c:v>
                </c:pt>
                <c:pt idx="96">
                  <c:v>0.90881532868110904</c:v>
                </c:pt>
                <c:pt idx="97">
                  <c:v>0.90167124981922664</c:v>
                </c:pt>
                <c:pt idx="98">
                  <c:v>0.84456841375819913</c:v>
                </c:pt>
                <c:pt idx="99">
                  <c:v>0.83363049969384329</c:v>
                </c:pt>
                <c:pt idx="100">
                  <c:v>0.83838865521156114</c:v>
                </c:pt>
                <c:pt idx="101">
                  <c:v>0.80199065287029458</c:v>
                </c:pt>
                <c:pt idx="102">
                  <c:v>0.74321554411309398</c:v>
                </c:pt>
                <c:pt idx="103">
                  <c:v>0.74966870441698952</c:v>
                </c:pt>
                <c:pt idx="104">
                  <c:v>0.7254737252922514</c:v>
                </c:pt>
                <c:pt idx="105">
                  <c:v>0.67441280493481659</c:v>
                </c:pt>
                <c:pt idx="106">
                  <c:v>0.65799404132339845</c:v>
                </c:pt>
                <c:pt idx="107">
                  <c:v>0.70762309273326307</c:v>
                </c:pt>
                <c:pt idx="108">
                  <c:v>0.71444237299920466</c:v>
                </c:pt>
                <c:pt idx="109">
                  <c:v>0.72272517597629982</c:v>
                </c:pt>
                <c:pt idx="110">
                  <c:v>0.73786434641405629</c:v>
                </c:pt>
                <c:pt idx="111">
                  <c:v>0.74290282426358711</c:v>
                </c:pt>
                <c:pt idx="112">
                  <c:v>0.72705200992403551</c:v>
                </c:pt>
                <c:pt idx="113">
                  <c:v>0.70342769412194417</c:v>
                </c:pt>
                <c:pt idx="114">
                  <c:v>0.70374583609144836</c:v>
                </c:pt>
                <c:pt idx="115">
                  <c:v>0.69916168494703246</c:v>
                </c:pt>
                <c:pt idx="116">
                  <c:v>0.65038483429178218</c:v>
                </c:pt>
                <c:pt idx="117">
                  <c:v>0.6454016057576738</c:v>
                </c:pt>
                <c:pt idx="118">
                  <c:v>0.63642639245235744</c:v>
                </c:pt>
                <c:pt idx="119">
                  <c:v>0.61437427057248628</c:v>
                </c:pt>
                <c:pt idx="120">
                  <c:v>0.59734747410275557</c:v>
                </c:pt>
                <c:pt idx="121">
                  <c:v>0.56218595178338937</c:v>
                </c:pt>
                <c:pt idx="122">
                  <c:v>0.57843891744082598</c:v>
                </c:pt>
                <c:pt idx="123">
                  <c:v>0.56916342660283747</c:v>
                </c:pt>
                <c:pt idx="124">
                  <c:v>0.59980655652124348</c:v>
                </c:pt>
                <c:pt idx="125">
                  <c:v>0.58020127415943712</c:v>
                </c:pt>
                <c:pt idx="126">
                  <c:v>0.61006729802868975</c:v>
                </c:pt>
                <c:pt idx="127">
                  <c:v>0.64000242283658548</c:v>
                </c:pt>
                <c:pt idx="128">
                  <c:v>0.6344399928258212</c:v>
                </c:pt>
                <c:pt idx="129">
                  <c:v>0.62189668262541398</c:v>
                </c:pt>
                <c:pt idx="130">
                  <c:v>0.62287307926307656</c:v>
                </c:pt>
                <c:pt idx="131">
                  <c:v>0.67240656063612925</c:v>
                </c:pt>
                <c:pt idx="132">
                  <c:v>0.6966587187520481</c:v>
                </c:pt>
                <c:pt idx="133">
                  <c:v>0.71797816519550484</c:v>
                </c:pt>
                <c:pt idx="134">
                  <c:v>0.71469251552953494</c:v>
                </c:pt>
                <c:pt idx="135">
                  <c:v>0.75989413438507913</c:v>
                </c:pt>
                <c:pt idx="136">
                  <c:v>0.7580730821052295</c:v>
                </c:pt>
                <c:pt idx="137">
                  <c:v>0.75917290997363307</c:v>
                </c:pt>
                <c:pt idx="138">
                  <c:v>0.75414980064128334</c:v>
                </c:pt>
                <c:pt idx="139">
                  <c:v>0.76913365419501789</c:v>
                </c:pt>
                <c:pt idx="140">
                  <c:v>0.74802227113818964</c:v>
                </c:pt>
                <c:pt idx="141">
                  <c:v>0.75386894530617632</c:v>
                </c:pt>
                <c:pt idx="142">
                  <c:v>0.73595736008919599</c:v>
                </c:pt>
                <c:pt idx="143">
                  <c:v>0.67072766389818861</c:v>
                </c:pt>
                <c:pt idx="144">
                  <c:v>0.64261873733207331</c:v>
                </c:pt>
                <c:pt idx="145">
                  <c:v>0.69085773635916325</c:v>
                </c:pt>
                <c:pt idx="146">
                  <c:v>0.72752061821261405</c:v>
                </c:pt>
                <c:pt idx="147">
                  <c:v>0.71961880706032488</c:v>
                </c:pt>
                <c:pt idx="148">
                  <c:v>0.77934989121479648</c:v>
                </c:pt>
                <c:pt idx="149">
                  <c:v>0.76702820748566536</c:v>
                </c:pt>
                <c:pt idx="150">
                  <c:v>0.75404937549849382</c:v>
                </c:pt>
                <c:pt idx="151">
                  <c:v>0.7955224571643279</c:v>
                </c:pt>
                <c:pt idx="152">
                  <c:v>0.78450896523648939</c:v>
                </c:pt>
                <c:pt idx="153">
                  <c:v>0.79760593252750955</c:v>
                </c:pt>
                <c:pt idx="154">
                  <c:v>0.8272267507735126</c:v>
                </c:pt>
                <c:pt idx="155">
                  <c:v>0.82841547067038634</c:v>
                </c:pt>
                <c:pt idx="156">
                  <c:v>0.82878006115837644</c:v>
                </c:pt>
                <c:pt idx="157">
                  <c:v>0.87276014064216634</c:v>
                </c:pt>
                <c:pt idx="158">
                  <c:v>0.86168730404303095</c:v>
                </c:pt>
                <c:pt idx="159">
                  <c:v>0.861808164755967</c:v>
                </c:pt>
                <c:pt idx="160">
                  <c:v>0.89280518328259562</c:v>
                </c:pt>
                <c:pt idx="161">
                  <c:v>0.87803796790755873</c:v>
                </c:pt>
                <c:pt idx="162">
                  <c:v>0.84798267507431968</c:v>
                </c:pt>
                <c:pt idx="163">
                  <c:v>0.83650518578050725</c:v>
                </c:pt>
                <c:pt idx="164">
                  <c:v>0.80006707390289467</c:v>
                </c:pt>
                <c:pt idx="165">
                  <c:v>0.78387302475643161</c:v>
                </c:pt>
                <c:pt idx="166">
                  <c:v>0.81832204005831155</c:v>
                </c:pt>
                <c:pt idx="167">
                  <c:v>0.84163752719591978</c:v>
                </c:pt>
                <c:pt idx="168">
                  <c:v>0.77649553951241834</c:v>
                </c:pt>
                <c:pt idx="169">
                  <c:v>0.76588984724422771</c:v>
                </c:pt>
                <c:pt idx="170">
                  <c:v>0.79649737868149229</c:v>
                </c:pt>
                <c:pt idx="171">
                  <c:v>0.83918384139703794</c:v>
                </c:pt>
                <c:pt idx="172">
                  <c:v>0.9023325254249831</c:v>
                </c:pt>
                <c:pt idx="173">
                  <c:v>0.91525638614967753</c:v>
                </c:pt>
                <c:pt idx="174">
                  <c:v>0.90349011952799951</c:v>
                </c:pt>
                <c:pt idx="175">
                  <c:v>0.92647525732250968</c:v>
                </c:pt>
                <c:pt idx="176">
                  <c:v>0.91922507737346015</c:v>
                </c:pt>
                <c:pt idx="177">
                  <c:v>0.92503163426846835</c:v>
                </c:pt>
                <c:pt idx="178">
                  <c:v>0.96296327479772448</c:v>
                </c:pt>
                <c:pt idx="179">
                  <c:v>0.98676475826040821</c:v>
                </c:pt>
                <c:pt idx="180">
                  <c:v>0.98348757521144436</c:v>
                </c:pt>
                <c:pt idx="181">
                  <c:v>1.0121165801123226</c:v>
                </c:pt>
                <c:pt idx="182">
                  <c:v>1.0463871920795618</c:v>
                </c:pt>
                <c:pt idx="183">
                  <c:v>1.0314423630944616</c:v>
                </c:pt>
                <c:pt idx="184">
                  <c:v>1.0010368537907814</c:v>
                </c:pt>
                <c:pt idx="185">
                  <c:v>1.0003316861042637</c:v>
                </c:pt>
                <c:pt idx="186">
                  <c:v>1.0445284823833021</c:v>
                </c:pt>
                <c:pt idx="187">
                  <c:v>1.0217269694374889</c:v>
                </c:pt>
                <c:pt idx="188">
                  <c:v>1.0408095995847573</c:v>
                </c:pt>
                <c:pt idx="189">
                  <c:v>1.0142644579377169</c:v>
                </c:pt>
                <c:pt idx="190">
                  <c:v>1.0213895257534926</c:v>
                </c:pt>
                <c:pt idx="191">
                  <c:v>1.0454416490779548</c:v>
                </c:pt>
                <c:pt idx="192">
                  <c:v>0.98591008597882179</c:v>
                </c:pt>
                <c:pt idx="193">
                  <c:v>0.99930566870185256</c:v>
                </c:pt>
                <c:pt idx="194">
                  <c:v>0.98573308048894803</c:v>
                </c:pt>
                <c:pt idx="195">
                  <c:v>0.95930162804648089</c:v>
                </c:pt>
                <c:pt idx="196">
                  <c:v>0.96517305005067955</c:v>
                </c:pt>
                <c:pt idx="197">
                  <c:v>1.0063020259564495</c:v>
                </c:pt>
                <c:pt idx="198">
                  <c:v>1.0075563623342878</c:v>
                </c:pt>
                <c:pt idx="199">
                  <c:v>1.0249126913769577</c:v>
                </c:pt>
                <c:pt idx="200">
                  <c:v>1.0183713592608443</c:v>
                </c:pt>
              </c:numCache>
            </c:numRef>
          </c:yVal>
        </c:ser>
        <c:ser>
          <c:idx val="26"/>
          <c:order val="26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32:$GX$32</c:f>
              <c:numCache>
                <c:formatCode>#,##0.00</c:formatCode>
                <c:ptCount val="201"/>
                <c:pt idx="0">
                  <c:v>1</c:v>
                </c:pt>
                <c:pt idx="1">
                  <c:v>0.99415924188831761</c:v>
                </c:pt>
                <c:pt idx="2">
                  <c:v>0.98683399414752537</c:v>
                </c:pt>
                <c:pt idx="3">
                  <c:v>1.0321995794191894</c:v>
                </c:pt>
                <c:pt idx="4">
                  <c:v>1.0800332575392506</c:v>
                </c:pt>
                <c:pt idx="5">
                  <c:v>1.0662511408311139</c:v>
                </c:pt>
                <c:pt idx="6">
                  <c:v>1.049695097867736</c:v>
                </c:pt>
                <c:pt idx="7">
                  <c:v>1.0355076257280116</c:v>
                </c:pt>
                <c:pt idx="8">
                  <c:v>1.0685115809147334</c:v>
                </c:pt>
                <c:pt idx="9">
                  <c:v>1.1442042392197991</c:v>
                </c:pt>
                <c:pt idx="10">
                  <c:v>1.1285195558364376</c:v>
                </c:pt>
                <c:pt idx="11">
                  <c:v>1.1309207725741623</c:v>
                </c:pt>
                <c:pt idx="12">
                  <c:v>1.1451230755790902</c:v>
                </c:pt>
                <c:pt idx="13">
                  <c:v>1.1424540517867023</c:v>
                </c:pt>
                <c:pt idx="14">
                  <c:v>1.1470769614228633</c:v>
                </c:pt>
                <c:pt idx="15">
                  <c:v>1.1470182071150159</c:v>
                </c:pt>
                <c:pt idx="16">
                  <c:v>1.1755398929647596</c:v>
                </c:pt>
                <c:pt idx="17">
                  <c:v>1.1414340982565572</c:v>
                </c:pt>
                <c:pt idx="18">
                  <c:v>1.1238784131841109</c:v>
                </c:pt>
                <c:pt idx="19">
                  <c:v>1.1047102824373016</c:v>
                </c:pt>
                <c:pt idx="20">
                  <c:v>1.0936394567419709</c:v>
                </c:pt>
                <c:pt idx="21">
                  <c:v>1.1118560188983664</c:v>
                </c:pt>
                <c:pt idx="22">
                  <c:v>1.0785217483643708</c:v>
                </c:pt>
                <c:pt idx="23">
                  <c:v>1.0580582586095519</c:v>
                </c:pt>
                <c:pt idx="24">
                  <c:v>1.0292466788356387</c:v>
                </c:pt>
                <c:pt idx="25">
                  <c:v>1.0478798085611276</c:v>
                </c:pt>
                <c:pt idx="26">
                  <c:v>1.0027277914770112</c:v>
                </c:pt>
                <c:pt idx="27">
                  <c:v>1.0224229445787563</c:v>
                </c:pt>
                <c:pt idx="28">
                  <c:v>1.0031397130543935</c:v>
                </c:pt>
                <c:pt idx="29">
                  <c:v>1.0031282939026782</c:v>
                </c:pt>
                <c:pt idx="30">
                  <c:v>1.0167605293315283</c:v>
                </c:pt>
                <c:pt idx="31">
                  <c:v>1.0231395325400541</c:v>
                </c:pt>
                <c:pt idx="32">
                  <c:v>1.0124381623396175</c:v>
                </c:pt>
                <c:pt idx="33">
                  <c:v>1.0632302811643592</c:v>
                </c:pt>
                <c:pt idx="34">
                  <c:v>1.0348381207589246</c:v>
                </c:pt>
                <c:pt idx="35">
                  <c:v>1.0782518323954304</c:v>
                </c:pt>
                <c:pt idx="36">
                  <c:v>1.0851501316702961</c:v>
                </c:pt>
                <c:pt idx="37">
                  <c:v>1.0290486510681756</c:v>
                </c:pt>
                <c:pt idx="38">
                  <c:v>0.95618549042267476</c:v>
                </c:pt>
                <c:pt idx="39">
                  <c:v>0.97204782951626212</c:v>
                </c:pt>
                <c:pt idx="40">
                  <c:v>0.96867795165971549</c:v>
                </c:pt>
                <c:pt idx="41">
                  <c:v>0.89410662935806162</c:v>
                </c:pt>
                <c:pt idx="42">
                  <c:v>0.91577788141965644</c:v>
                </c:pt>
                <c:pt idx="43">
                  <c:v>0.94360384696586486</c:v>
                </c:pt>
                <c:pt idx="44">
                  <c:v>0.95770504220482944</c:v>
                </c:pt>
                <c:pt idx="45">
                  <c:v>0.96783563239207737</c:v>
                </c:pt>
                <c:pt idx="46">
                  <c:v>0.9312897769168067</c:v>
                </c:pt>
                <c:pt idx="47">
                  <c:v>0.91146900536632147</c:v>
                </c:pt>
                <c:pt idx="48">
                  <c:v>0.88444955760687727</c:v>
                </c:pt>
                <c:pt idx="49">
                  <c:v>0.87177783157578193</c:v>
                </c:pt>
                <c:pt idx="50">
                  <c:v>0.90997103284814851</c:v>
                </c:pt>
                <c:pt idx="51">
                  <c:v>0.93156203391780723</c:v>
                </c:pt>
                <c:pt idx="52">
                  <c:v>1.0150508316491065</c:v>
                </c:pt>
                <c:pt idx="53">
                  <c:v>1.0152824960012004</c:v>
                </c:pt>
                <c:pt idx="54">
                  <c:v>1.1123253388247885</c:v>
                </c:pt>
                <c:pt idx="55">
                  <c:v>1.1038856798181071</c:v>
                </c:pt>
                <c:pt idx="56">
                  <c:v>1.088698958301509</c:v>
                </c:pt>
                <c:pt idx="57">
                  <c:v>1.0235971378942887</c:v>
                </c:pt>
                <c:pt idx="58">
                  <c:v>1.0379895596020694</c:v>
                </c:pt>
                <c:pt idx="59">
                  <c:v>1.0122082211846326</c:v>
                </c:pt>
                <c:pt idx="60">
                  <c:v>0.98572441555205192</c:v>
                </c:pt>
                <c:pt idx="61">
                  <c:v>0.9343742886542149</c:v>
                </c:pt>
                <c:pt idx="62">
                  <c:v>0.93360007469991968</c:v>
                </c:pt>
                <c:pt idx="63">
                  <c:v>0.93551584139063804</c:v>
                </c:pt>
                <c:pt idx="64">
                  <c:v>0.9306140307048254</c:v>
                </c:pt>
                <c:pt idx="65">
                  <c:v>0.93236852392699132</c:v>
                </c:pt>
                <c:pt idx="66">
                  <c:v>0.90715261409974035</c:v>
                </c:pt>
                <c:pt idx="67">
                  <c:v>0.85576798971072554</c:v>
                </c:pt>
                <c:pt idx="68">
                  <c:v>0.86959298551518771</c:v>
                </c:pt>
                <c:pt idx="69">
                  <c:v>0.87200002585832093</c:v>
                </c:pt>
                <c:pt idx="70">
                  <c:v>0.8932871268400252</c:v>
                </c:pt>
                <c:pt idx="71">
                  <c:v>0.89735390665790049</c:v>
                </c:pt>
                <c:pt idx="72">
                  <c:v>0.93120300694191505</c:v>
                </c:pt>
                <c:pt idx="73">
                  <c:v>0.9017112373325159</c:v>
                </c:pt>
                <c:pt idx="74">
                  <c:v>0.91499289315670651</c:v>
                </c:pt>
                <c:pt idx="75">
                  <c:v>0.95832726786897893</c:v>
                </c:pt>
                <c:pt idx="76">
                  <c:v>0.95360936208995761</c:v>
                </c:pt>
                <c:pt idx="77">
                  <c:v>0.96389122237557467</c:v>
                </c:pt>
                <c:pt idx="78">
                  <c:v>0.90089306953468096</c:v>
                </c:pt>
                <c:pt idx="79">
                  <c:v>0.91316587321207865</c:v>
                </c:pt>
                <c:pt idx="80">
                  <c:v>0.88449638906374917</c:v>
                </c:pt>
                <c:pt idx="81">
                  <c:v>0.92570937479900195</c:v>
                </c:pt>
                <c:pt idx="82">
                  <c:v>0.92999640046965315</c:v>
                </c:pt>
                <c:pt idx="83">
                  <c:v>0.88761958927698237</c:v>
                </c:pt>
                <c:pt idx="84">
                  <c:v>0.88280807585279086</c:v>
                </c:pt>
                <c:pt idx="85">
                  <c:v>0.83641683562005609</c:v>
                </c:pt>
                <c:pt idx="86">
                  <c:v>0.84416493467009235</c:v>
                </c:pt>
                <c:pt idx="87">
                  <c:v>0.837028689453575</c:v>
                </c:pt>
                <c:pt idx="88">
                  <c:v>0.86732232515196306</c:v>
                </c:pt>
                <c:pt idx="89">
                  <c:v>0.86967294159729058</c:v>
                </c:pt>
                <c:pt idx="90">
                  <c:v>0.88134906081773801</c:v>
                </c:pt>
                <c:pt idx="91">
                  <c:v>0.88102922701241548</c:v>
                </c:pt>
                <c:pt idx="92">
                  <c:v>0.93642146512187729</c:v>
                </c:pt>
                <c:pt idx="93">
                  <c:v>0.97759800771756133</c:v>
                </c:pt>
                <c:pt idx="94">
                  <c:v>0.97480094369172454</c:v>
                </c:pt>
                <c:pt idx="95">
                  <c:v>0.97732846744380442</c:v>
                </c:pt>
                <c:pt idx="96">
                  <c:v>1.0262171720311799</c:v>
                </c:pt>
                <c:pt idx="97">
                  <c:v>1.0564473168356048</c:v>
                </c:pt>
                <c:pt idx="98">
                  <c:v>1.037361729599044</c:v>
                </c:pt>
                <c:pt idx="99">
                  <c:v>1.0272504754062914</c:v>
                </c:pt>
                <c:pt idx="100">
                  <c:v>1.0801669843797135</c:v>
                </c:pt>
                <c:pt idx="101">
                  <c:v>1.0878498175322486</c:v>
                </c:pt>
                <c:pt idx="102">
                  <c:v>1.1276239814109421</c:v>
                </c:pt>
                <c:pt idx="103">
                  <c:v>1.1438590316161419</c:v>
                </c:pt>
                <c:pt idx="104">
                  <c:v>1.1666387172063044</c:v>
                </c:pt>
                <c:pt idx="105">
                  <c:v>1.1897233301860635</c:v>
                </c:pt>
                <c:pt idx="106">
                  <c:v>1.173322534590564</c:v>
                </c:pt>
                <c:pt idx="107">
                  <c:v>1.2144155656422628</c:v>
                </c:pt>
                <c:pt idx="108">
                  <c:v>1.1961556849312893</c:v>
                </c:pt>
                <c:pt idx="109">
                  <c:v>1.2183431655981591</c:v>
                </c:pt>
                <c:pt idx="110">
                  <c:v>1.2064426303726798</c:v>
                </c:pt>
                <c:pt idx="111">
                  <c:v>1.1726125536084793</c:v>
                </c:pt>
                <c:pt idx="112">
                  <c:v>1.1640938653731232</c:v>
                </c:pt>
                <c:pt idx="113">
                  <c:v>1.1586265773250504</c:v>
                </c:pt>
                <c:pt idx="114">
                  <c:v>1.1936326626500633</c:v>
                </c:pt>
                <c:pt idx="115">
                  <c:v>1.2273176630997378</c:v>
                </c:pt>
                <c:pt idx="116">
                  <c:v>1.2031067287604746</c:v>
                </c:pt>
                <c:pt idx="117">
                  <c:v>1.1971041157685411</c:v>
                </c:pt>
                <c:pt idx="118">
                  <c:v>1.2121296459632753</c:v>
                </c:pt>
                <c:pt idx="119">
                  <c:v>1.1979369200625856</c:v>
                </c:pt>
                <c:pt idx="120">
                  <c:v>1.2233263144362694</c:v>
                </c:pt>
                <c:pt idx="121">
                  <c:v>1.2046212264291372</c:v>
                </c:pt>
                <c:pt idx="122">
                  <c:v>1.199857842400416</c:v>
                </c:pt>
                <c:pt idx="123">
                  <c:v>1.1943466924967863</c:v>
                </c:pt>
                <c:pt idx="124">
                  <c:v>1.1755278640593385</c:v>
                </c:pt>
                <c:pt idx="125">
                  <c:v>1.2254671567446871</c:v>
                </c:pt>
                <c:pt idx="126">
                  <c:v>1.2026408931602943</c:v>
                </c:pt>
                <c:pt idx="127">
                  <c:v>1.2176709388463587</c:v>
                </c:pt>
                <c:pt idx="128">
                  <c:v>1.1823435319869255</c:v>
                </c:pt>
                <c:pt idx="129">
                  <c:v>1.1977474966739976</c:v>
                </c:pt>
                <c:pt idx="130">
                  <c:v>1.2647994635132849</c:v>
                </c:pt>
                <c:pt idx="131">
                  <c:v>1.2412024930047767</c:v>
                </c:pt>
                <c:pt idx="132">
                  <c:v>1.3182110723880838</c:v>
                </c:pt>
                <c:pt idx="133">
                  <c:v>1.3080982870408027</c:v>
                </c:pt>
                <c:pt idx="134">
                  <c:v>1.3326378601261681</c:v>
                </c:pt>
                <c:pt idx="135">
                  <c:v>1.371917576761686</c:v>
                </c:pt>
                <c:pt idx="136">
                  <c:v>1.38601945382412</c:v>
                </c:pt>
                <c:pt idx="137">
                  <c:v>1.3771110280882881</c:v>
                </c:pt>
                <c:pt idx="138">
                  <c:v>1.4152807231653304</c:v>
                </c:pt>
                <c:pt idx="139">
                  <c:v>1.4130990407576989</c:v>
                </c:pt>
                <c:pt idx="140">
                  <c:v>1.45083888115273</c:v>
                </c:pt>
                <c:pt idx="141">
                  <c:v>1.4440488247507544</c:v>
                </c:pt>
                <c:pt idx="142">
                  <c:v>1.3940868767491308</c:v>
                </c:pt>
                <c:pt idx="143">
                  <c:v>1.4311559109882122</c:v>
                </c:pt>
                <c:pt idx="144">
                  <c:v>1.4458596062685825</c:v>
                </c:pt>
                <c:pt idx="145">
                  <c:v>1.4719478545788287</c:v>
                </c:pt>
                <c:pt idx="146">
                  <c:v>1.4998211783608677</c:v>
                </c:pt>
                <c:pt idx="147">
                  <c:v>1.5266657116685747</c:v>
                </c:pt>
                <c:pt idx="148">
                  <c:v>1.4886761758248359</c:v>
                </c:pt>
                <c:pt idx="149">
                  <c:v>1.5128089116232157</c:v>
                </c:pt>
                <c:pt idx="150">
                  <c:v>1.5259834250820137</c:v>
                </c:pt>
                <c:pt idx="151">
                  <c:v>1.5410306742408775</c:v>
                </c:pt>
                <c:pt idx="152">
                  <c:v>1.5400329962770027</c:v>
                </c:pt>
                <c:pt idx="153">
                  <c:v>1.5050529542635309</c:v>
                </c:pt>
                <c:pt idx="154">
                  <c:v>1.5426496399954228</c:v>
                </c:pt>
                <c:pt idx="155">
                  <c:v>1.554348794351351</c:v>
                </c:pt>
                <c:pt idx="156">
                  <c:v>1.5604918944628867</c:v>
                </c:pt>
                <c:pt idx="157">
                  <c:v>1.5671560572308181</c:v>
                </c:pt>
                <c:pt idx="158">
                  <c:v>1.5367901090505645</c:v>
                </c:pt>
                <c:pt idx="159">
                  <c:v>1.5083125290755577</c:v>
                </c:pt>
                <c:pt idx="160">
                  <c:v>1.5055381144296422</c:v>
                </c:pt>
                <c:pt idx="161">
                  <c:v>1.4829647144539653</c:v>
                </c:pt>
                <c:pt idx="162">
                  <c:v>1.4499790920554285</c:v>
                </c:pt>
                <c:pt idx="163">
                  <c:v>1.4153554848214096</c:v>
                </c:pt>
                <c:pt idx="164">
                  <c:v>1.4364257759350163</c:v>
                </c:pt>
                <c:pt idx="165">
                  <c:v>1.4647092311964212</c:v>
                </c:pt>
                <c:pt idx="166">
                  <c:v>1.4228234589897446</c:v>
                </c:pt>
                <c:pt idx="167">
                  <c:v>1.4610005653497731</c:v>
                </c:pt>
                <c:pt idx="168">
                  <c:v>1.5006647641503075</c:v>
                </c:pt>
                <c:pt idx="169">
                  <c:v>1.4854234479850961</c:v>
                </c:pt>
                <c:pt idx="170">
                  <c:v>1.4328310850485022</c:v>
                </c:pt>
                <c:pt idx="171">
                  <c:v>1.4704124039205035</c:v>
                </c:pt>
                <c:pt idx="172">
                  <c:v>1.4706491124628214</c:v>
                </c:pt>
                <c:pt idx="173">
                  <c:v>1.4204462341599782</c:v>
                </c:pt>
                <c:pt idx="174">
                  <c:v>1.4416748245819559</c:v>
                </c:pt>
                <c:pt idx="175">
                  <c:v>1.390887683280386</c:v>
                </c:pt>
                <c:pt idx="176">
                  <c:v>1.3612444192487625</c:v>
                </c:pt>
                <c:pt idx="177">
                  <c:v>1.4036851376196637</c:v>
                </c:pt>
                <c:pt idx="178">
                  <c:v>1.4076597019245618</c:v>
                </c:pt>
                <c:pt idx="179">
                  <c:v>1.3533780447997654</c:v>
                </c:pt>
                <c:pt idx="180">
                  <c:v>1.3771552435154444</c:v>
                </c:pt>
                <c:pt idx="181">
                  <c:v>1.3774002401162901</c:v>
                </c:pt>
                <c:pt idx="182">
                  <c:v>1.4305449470259775</c:v>
                </c:pt>
                <c:pt idx="183">
                  <c:v>1.43594186609152</c:v>
                </c:pt>
                <c:pt idx="184">
                  <c:v>1.451178359444945</c:v>
                </c:pt>
                <c:pt idx="185">
                  <c:v>1.4732814617981103</c:v>
                </c:pt>
                <c:pt idx="186">
                  <c:v>1.4242936239730217</c:v>
                </c:pt>
                <c:pt idx="187">
                  <c:v>1.4440424679177548</c:v>
                </c:pt>
                <c:pt idx="188">
                  <c:v>1.4219559608084811</c:v>
                </c:pt>
                <c:pt idx="189">
                  <c:v>1.429630250341142</c:v>
                </c:pt>
                <c:pt idx="190">
                  <c:v>1.4399278358194836</c:v>
                </c:pt>
                <c:pt idx="191">
                  <c:v>1.4408395677543175</c:v>
                </c:pt>
                <c:pt idx="192">
                  <c:v>1.4109447766751342</c:v>
                </c:pt>
                <c:pt idx="193">
                  <c:v>1.3798307989064966</c:v>
                </c:pt>
                <c:pt idx="194">
                  <c:v>1.3445567100625597</c:v>
                </c:pt>
                <c:pt idx="195">
                  <c:v>1.3662544326770991</c:v>
                </c:pt>
                <c:pt idx="196">
                  <c:v>1.3933742908397193</c:v>
                </c:pt>
                <c:pt idx="197">
                  <c:v>1.4515057808551508</c:v>
                </c:pt>
                <c:pt idx="198">
                  <c:v>1.4418559696145106</c:v>
                </c:pt>
                <c:pt idx="199">
                  <c:v>1.4117701854514844</c:v>
                </c:pt>
                <c:pt idx="200">
                  <c:v>1.39558071672124</c:v>
                </c:pt>
              </c:numCache>
            </c:numRef>
          </c:yVal>
        </c:ser>
        <c:ser>
          <c:idx val="27"/>
          <c:order val="27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33:$GX$33</c:f>
              <c:numCache>
                <c:formatCode>#,##0.00</c:formatCode>
                <c:ptCount val="201"/>
                <c:pt idx="0">
                  <c:v>1</c:v>
                </c:pt>
                <c:pt idx="1">
                  <c:v>0.9938712015831882</c:v>
                </c:pt>
                <c:pt idx="2">
                  <c:v>0.97532743020712098</c:v>
                </c:pt>
                <c:pt idx="3">
                  <c:v>0.93147319438389131</c:v>
                </c:pt>
                <c:pt idx="4">
                  <c:v>0.93857761849774002</c:v>
                </c:pt>
                <c:pt idx="5">
                  <c:v>0.95888764018421146</c:v>
                </c:pt>
                <c:pt idx="6">
                  <c:v>0.99572128879144672</c:v>
                </c:pt>
                <c:pt idx="7">
                  <c:v>1.0243229144509147</c:v>
                </c:pt>
                <c:pt idx="8">
                  <c:v>0.98266224126482082</c:v>
                </c:pt>
                <c:pt idx="9">
                  <c:v>0.96143094312708099</c:v>
                </c:pt>
                <c:pt idx="10">
                  <c:v>0.96240187325300797</c:v>
                </c:pt>
                <c:pt idx="11">
                  <c:v>0.96802645403881715</c:v>
                </c:pt>
                <c:pt idx="12">
                  <c:v>0.98857517994183464</c:v>
                </c:pt>
                <c:pt idx="13">
                  <c:v>0.9971304679930465</c:v>
                </c:pt>
                <c:pt idx="14">
                  <c:v>1.0383151034014235</c:v>
                </c:pt>
                <c:pt idx="15">
                  <c:v>1.062338899208852</c:v>
                </c:pt>
                <c:pt idx="16">
                  <c:v>1.0484139777185877</c:v>
                </c:pt>
                <c:pt idx="17">
                  <c:v>1.0365764415712519</c:v>
                </c:pt>
                <c:pt idx="18">
                  <c:v>1.0735718359135402</c:v>
                </c:pt>
                <c:pt idx="19">
                  <c:v>1.0521758282653237</c:v>
                </c:pt>
                <c:pt idx="20">
                  <c:v>1.0467267728850815</c:v>
                </c:pt>
                <c:pt idx="21">
                  <c:v>1.0610642236543537</c:v>
                </c:pt>
                <c:pt idx="22">
                  <c:v>1.0499021412584</c:v>
                </c:pt>
                <c:pt idx="23">
                  <c:v>1.0355198869407629</c:v>
                </c:pt>
                <c:pt idx="24">
                  <c:v>1.0066983808581955</c:v>
                </c:pt>
                <c:pt idx="25">
                  <c:v>1.0255187293537973</c:v>
                </c:pt>
                <c:pt idx="26">
                  <c:v>1.0148609103509436</c:v>
                </c:pt>
                <c:pt idx="27">
                  <c:v>1.0342828099737806</c:v>
                </c:pt>
                <c:pt idx="28">
                  <c:v>1.0458458731568059</c:v>
                </c:pt>
                <c:pt idx="29">
                  <c:v>1.0474703585111766</c:v>
                </c:pt>
                <c:pt idx="30">
                  <c:v>1.0368811256942099</c:v>
                </c:pt>
                <c:pt idx="31">
                  <c:v>1.0636744475752353</c:v>
                </c:pt>
                <c:pt idx="32">
                  <c:v>1.0380517298701328</c:v>
                </c:pt>
                <c:pt idx="33">
                  <c:v>1.0556750025560493</c:v>
                </c:pt>
                <c:pt idx="34">
                  <c:v>1.1033180935069697</c:v>
                </c:pt>
                <c:pt idx="35">
                  <c:v>1.1348987357774563</c:v>
                </c:pt>
                <c:pt idx="36">
                  <c:v>1.1212884488568895</c:v>
                </c:pt>
                <c:pt idx="37">
                  <c:v>1.109805583201898</c:v>
                </c:pt>
                <c:pt idx="38">
                  <c:v>1.0518805515913257</c:v>
                </c:pt>
                <c:pt idx="39">
                  <c:v>1.0461743468003211</c:v>
                </c:pt>
                <c:pt idx="40">
                  <c:v>1.0248035908179418</c:v>
                </c:pt>
                <c:pt idx="41">
                  <c:v>1.0293332081307276</c:v>
                </c:pt>
                <c:pt idx="42">
                  <c:v>1.0446750308740709</c:v>
                </c:pt>
                <c:pt idx="43">
                  <c:v>1.0481679004866</c:v>
                </c:pt>
                <c:pt idx="44">
                  <c:v>1.1017283520168519</c:v>
                </c:pt>
                <c:pt idx="45">
                  <c:v>1.1352616829180113</c:v>
                </c:pt>
                <c:pt idx="46">
                  <c:v>1.1154240908475386</c:v>
                </c:pt>
                <c:pt idx="47">
                  <c:v>1.085824238426262</c:v>
                </c:pt>
                <c:pt idx="48">
                  <c:v>1.1031186516536373</c:v>
                </c:pt>
                <c:pt idx="49">
                  <c:v>1.0956042088585403</c:v>
                </c:pt>
                <c:pt idx="50">
                  <c:v>1.1014214049958495</c:v>
                </c:pt>
                <c:pt idx="51">
                  <c:v>1.1117466362820145</c:v>
                </c:pt>
                <c:pt idx="52">
                  <c:v>1.0325745539932365</c:v>
                </c:pt>
                <c:pt idx="53">
                  <c:v>1.0168212914132038</c:v>
                </c:pt>
                <c:pt idx="54">
                  <c:v>1.0273559042236138</c:v>
                </c:pt>
                <c:pt idx="55">
                  <c:v>1.060273492780486</c:v>
                </c:pt>
                <c:pt idx="56">
                  <c:v>1.0555734155920844</c:v>
                </c:pt>
                <c:pt idx="57">
                  <c:v>1.1239718363037687</c:v>
                </c:pt>
                <c:pt idx="58">
                  <c:v>1.0640435968615387</c:v>
                </c:pt>
                <c:pt idx="59">
                  <c:v>1.0766059265801624</c:v>
                </c:pt>
                <c:pt idx="60">
                  <c:v>1.0619755287527461</c:v>
                </c:pt>
                <c:pt idx="61">
                  <c:v>1.0288886994626067</c:v>
                </c:pt>
                <c:pt idx="62">
                  <c:v>1.0674997803876156</c:v>
                </c:pt>
                <c:pt idx="63">
                  <c:v>1.075069960089877</c:v>
                </c:pt>
                <c:pt idx="64">
                  <c:v>1.08364816000199</c:v>
                </c:pt>
                <c:pt idx="65">
                  <c:v>1.1153880985598659</c:v>
                </c:pt>
                <c:pt idx="66">
                  <c:v>1.1551837367139073</c:v>
                </c:pt>
                <c:pt idx="67">
                  <c:v>1.138264276560873</c:v>
                </c:pt>
                <c:pt idx="68">
                  <c:v>1.1620242871093733</c:v>
                </c:pt>
                <c:pt idx="69">
                  <c:v>1.1674083564811515</c:v>
                </c:pt>
                <c:pt idx="70">
                  <c:v>1.1379444340770082</c:v>
                </c:pt>
                <c:pt idx="71">
                  <c:v>1.0842872666999932</c:v>
                </c:pt>
                <c:pt idx="72">
                  <c:v>1.0939109783124006</c:v>
                </c:pt>
                <c:pt idx="73">
                  <c:v>1.0597150696799882</c:v>
                </c:pt>
                <c:pt idx="74">
                  <c:v>1.0489809962971093</c:v>
                </c:pt>
                <c:pt idx="75">
                  <c:v>1.0081908430975446</c:v>
                </c:pt>
                <c:pt idx="76">
                  <c:v>1.019365984948301</c:v>
                </c:pt>
                <c:pt idx="77">
                  <c:v>1.0308564094925561</c:v>
                </c:pt>
                <c:pt idx="78">
                  <c:v>1.0203592341481891</c:v>
                </c:pt>
                <c:pt idx="79">
                  <c:v>1.0005537545359087</c:v>
                </c:pt>
                <c:pt idx="80">
                  <c:v>0.99592828371144104</c:v>
                </c:pt>
                <c:pt idx="81">
                  <c:v>0.99953572929089052</c:v>
                </c:pt>
                <c:pt idx="82">
                  <c:v>1.0200195588362717</c:v>
                </c:pt>
                <c:pt idx="83">
                  <c:v>1.0887886994081768</c:v>
                </c:pt>
                <c:pt idx="84">
                  <c:v>1.0600299812017469</c:v>
                </c:pt>
                <c:pt idx="85">
                  <c:v>1.0531919527948774</c:v>
                </c:pt>
                <c:pt idx="86">
                  <c:v>1.0427001529193507</c:v>
                </c:pt>
                <c:pt idx="87">
                  <c:v>1.0732490056059161</c:v>
                </c:pt>
                <c:pt idx="88">
                  <c:v>1.0750244339349202</c:v>
                </c:pt>
                <c:pt idx="89">
                  <c:v>1.0994175390103689</c:v>
                </c:pt>
                <c:pt idx="90">
                  <c:v>1.0804002990184303</c:v>
                </c:pt>
                <c:pt idx="91">
                  <c:v>1.1306563893398227</c:v>
                </c:pt>
                <c:pt idx="92">
                  <c:v>1.1590266241376972</c:v>
                </c:pt>
                <c:pt idx="93">
                  <c:v>1.1396591868723345</c:v>
                </c:pt>
                <c:pt idx="94">
                  <c:v>1.176987036132106</c:v>
                </c:pt>
                <c:pt idx="95">
                  <c:v>1.2613662885582182</c:v>
                </c:pt>
                <c:pt idx="96">
                  <c:v>1.2439876036382715</c:v>
                </c:pt>
                <c:pt idx="97">
                  <c:v>1.2253149096179821</c:v>
                </c:pt>
                <c:pt idx="98">
                  <c:v>1.2307930045475217</c:v>
                </c:pt>
                <c:pt idx="99">
                  <c:v>1.2165137895749658</c:v>
                </c:pt>
                <c:pt idx="100">
                  <c:v>1.2459696294262963</c:v>
                </c:pt>
                <c:pt idx="101">
                  <c:v>1.2459976411891835</c:v>
                </c:pt>
                <c:pt idx="102">
                  <c:v>1.1849773673489576</c:v>
                </c:pt>
                <c:pt idx="103">
                  <c:v>1.2045413637461437</c:v>
                </c:pt>
                <c:pt idx="104">
                  <c:v>1.1725401363967753</c:v>
                </c:pt>
                <c:pt idx="105">
                  <c:v>1.1338324375514475</c:v>
                </c:pt>
                <c:pt idx="106">
                  <c:v>1.1405977668922502</c:v>
                </c:pt>
                <c:pt idx="107">
                  <c:v>1.127252476152055</c:v>
                </c:pt>
                <c:pt idx="108">
                  <c:v>1.1166749112547931</c:v>
                </c:pt>
                <c:pt idx="109">
                  <c:v>1.0721925349725148</c:v>
                </c:pt>
                <c:pt idx="110">
                  <c:v>1.1055344874146193</c:v>
                </c:pt>
                <c:pt idx="111">
                  <c:v>1.1305041778468237</c:v>
                </c:pt>
                <c:pt idx="112">
                  <c:v>1.1177004228313916</c:v>
                </c:pt>
                <c:pt idx="113">
                  <c:v>1.1551815752175132</c:v>
                </c:pt>
                <c:pt idx="114">
                  <c:v>1.1719086114475981</c:v>
                </c:pt>
                <c:pt idx="115">
                  <c:v>1.1653898798736284</c:v>
                </c:pt>
                <c:pt idx="116">
                  <c:v>1.1504968842270427</c:v>
                </c:pt>
                <c:pt idx="117">
                  <c:v>1.1701628170105507</c:v>
                </c:pt>
                <c:pt idx="118">
                  <c:v>1.1629099968321486</c:v>
                </c:pt>
                <c:pt idx="119">
                  <c:v>1.182790266561093</c:v>
                </c:pt>
                <c:pt idx="120">
                  <c:v>1.1576929137768877</c:v>
                </c:pt>
                <c:pt idx="121">
                  <c:v>1.1508148247962162</c:v>
                </c:pt>
                <c:pt idx="122">
                  <c:v>1.1836002550128686</c:v>
                </c:pt>
                <c:pt idx="123">
                  <c:v>1.1744210391181107</c:v>
                </c:pt>
                <c:pt idx="124">
                  <c:v>1.1995286902129096</c:v>
                </c:pt>
                <c:pt idx="125">
                  <c:v>1.2068145634019611</c:v>
                </c:pt>
                <c:pt idx="126">
                  <c:v>1.2193267468256574</c:v>
                </c:pt>
                <c:pt idx="127">
                  <c:v>1.1796388596758562</c:v>
                </c:pt>
                <c:pt idx="128">
                  <c:v>1.1707906505133194</c:v>
                </c:pt>
                <c:pt idx="129">
                  <c:v>1.1719456832622224</c:v>
                </c:pt>
                <c:pt idx="130">
                  <c:v>1.1763968120942019</c:v>
                </c:pt>
                <c:pt idx="131">
                  <c:v>1.142109176308399</c:v>
                </c:pt>
                <c:pt idx="132">
                  <c:v>1.1893377478014437</c:v>
                </c:pt>
                <c:pt idx="133">
                  <c:v>1.1940560876273565</c:v>
                </c:pt>
                <c:pt idx="134">
                  <c:v>1.2002015491566178</c:v>
                </c:pt>
                <c:pt idx="135">
                  <c:v>1.1721495466762279</c:v>
                </c:pt>
                <c:pt idx="136">
                  <c:v>1.1446665422638205</c:v>
                </c:pt>
                <c:pt idx="137">
                  <c:v>1.1134657018743208</c:v>
                </c:pt>
                <c:pt idx="138">
                  <c:v>1.1340973544468562</c:v>
                </c:pt>
                <c:pt idx="139">
                  <c:v>1.0971990432626182</c:v>
                </c:pt>
                <c:pt idx="140">
                  <c:v>1.1328294898393891</c:v>
                </c:pt>
                <c:pt idx="141">
                  <c:v>1.0983285751860126</c:v>
                </c:pt>
                <c:pt idx="142">
                  <c:v>1.1306724526307195</c:v>
                </c:pt>
                <c:pt idx="143">
                  <c:v>1.1116827156669147</c:v>
                </c:pt>
                <c:pt idx="144">
                  <c:v>1.1067298558882415</c:v>
                </c:pt>
                <c:pt idx="145">
                  <c:v>1.0831732411874408</c:v>
                </c:pt>
                <c:pt idx="146">
                  <c:v>1.0947428819224818</c:v>
                </c:pt>
                <c:pt idx="147">
                  <c:v>1.1017340125096071</c:v>
                </c:pt>
                <c:pt idx="148">
                  <c:v>1.0858397266398288</c:v>
                </c:pt>
                <c:pt idx="149">
                  <c:v>1.042573214621844</c:v>
                </c:pt>
                <c:pt idx="150">
                  <c:v>1.0562861449324532</c:v>
                </c:pt>
                <c:pt idx="151">
                  <c:v>1.014888568762631</c:v>
                </c:pt>
                <c:pt idx="152">
                  <c:v>0.99159538822327919</c:v>
                </c:pt>
                <c:pt idx="153">
                  <c:v>1.0004517514914106</c:v>
                </c:pt>
                <c:pt idx="154">
                  <c:v>1.0120009082021608</c:v>
                </c:pt>
                <c:pt idx="155">
                  <c:v>1.0033485631020997</c:v>
                </c:pt>
                <c:pt idx="156">
                  <c:v>0.95325890999712315</c:v>
                </c:pt>
                <c:pt idx="157">
                  <c:v>0.97433306180771062</c:v>
                </c:pt>
                <c:pt idx="158">
                  <c:v>0.97843746016870836</c:v>
                </c:pt>
                <c:pt idx="159">
                  <c:v>0.99562340557041351</c:v>
                </c:pt>
                <c:pt idx="160">
                  <c:v>0.9603069581756708</c:v>
                </c:pt>
                <c:pt idx="161">
                  <c:v>0.91617809089171764</c:v>
                </c:pt>
                <c:pt idx="162">
                  <c:v>0.93530060012149108</c:v>
                </c:pt>
                <c:pt idx="163">
                  <c:v>0.97807941348859528</c:v>
                </c:pt>
                <c:pt idx="164">
                  <c:v>1.0102598840513994</c:v>
                </c:pt>
                <c:pt idx="165">
                  <c:v>0.97737774774394914</c:v>
                </c:pt>
                <c:pt idx="166">
                  <c:v>0.964960763211137</c:v>
                </c:pt>
                <c:pt idx="167">
                  <c:v>0.98910891168269677</c:v>
                </c:pt>
                <c:pt idx="168">
                  <c:v>0.99919220215859916</c:v>
                </c:pt>
                <c:pt idx="169">
                  <c:v>0.98683897964506917</c:v>
                </c:pt>
                <c:pt idx="170">
                  <c:v>1.0014554436276411</c:v>
                </c:pt>
                <c:pt idx="171">
                  <c:v>0.97812169558094508</c:v>
                </c:pt>
                <c:pt idx="172">
                  <c:v>1.0073301214355628</c:v>
                </c:pt>
                <c:pt idx="173">
                  <c:v>0.97771028958289441</c:v>
                </c:pt>
                <c:pt idx="174">
                  <c:v>1.0003357695219761</c:v>
                </c:pt>
                <c:pt idx="175">
                  <c:v>1.01961879070476</c:v>
                </c:pt>
                <c:pt idx="176">
                  <c:v>1.0400855351100931</c:v>
                </c:pt>
                <c:pt idx="177">
                  <c:v>1.0056523400984898</c:v>
                </c:pt>
                <c:pt idx="178">
                  <c:v>1.0265605037066752</c:v>
                </c:pt>
                <c:pt idx="179">
                  <c:v>0.97905527417659799</c:v>
                </c:pt>
                <c:pt idx="180">
                  <c:v>0.96005512958264305</c:v>
                </c:pt>
                <c:pt idx="181">
                  <c:v>0.91250527133430803</c:v>
                </c:pt>
                <c:pt idx="182">
                  <c:v>0.89792081937691071</c:v>
                </c:pt>
                <c:pt idx="183">
                  <c:v>0.90215702584696178</c:v>
                </c:pt>
                <c:pt idx="184">
                  <c:v>0.91131155980336231</c:v>
                </c:pt>
                <c:pt idx="185">
                  <c:v>0.93608318763223208</c:v>
                </c:pt>
                <c:pt idx="186">
                  <c:v>0.97867731089842847</c:v>
                </c:pt>
                <c:pt idx="187">
                  <c:v>0.99573123809166142</c:v>
                </c:pt>
                <c:pt idx="188">
                  <c:v>0.97700602900594935</c:v>
                </c:pt>
                <c:pt idx="189">
                  <c:v>0.97257537369828984</c:v>
                </c:pt>
                <c:pt idx="190">
                  <c:v>0.97179631135090683</c:v>
                </c:pt>
                <c:pt idx="191">
                  <c:v>0.92865286174603057</c:v>
                </c:pt>
                <c:pt idx="192">
                  <c:v>0.90472327337252634</c:v>
                </c:pt>
                <c:pt idx="193">
                  <c:v>0.92668912216950661</c:v>
                </c:pt>
                <c:pt idx="194">
                  <c:v>0.93643398403611045</c:v>
                </c:pt>
                <c:pt idx="195">
                  <c:v>0.93514248569558023</c:v>
                </c:pt>
                <c:pt idx="196">
                  <c:v>0.94347976409531609</c:v>
                </c:pt>
                <c:pt idx="197">
                  <c:v>0.91384869846295269</c:v>
                </c:pt>
                <c:pt idx="198">
                  <c:v>0.88242228919197541</c:v>
                </c:pt>
                <c:pt idx="199">
                  <c:v>0.83170315448104537</c:v>
                </c:pt>
                <c:pt idx="200">
                  <c:v>0.84712123180770282</c:v>
                </c:pt>
              </c:numCache>
            </c:numRef>
          </c:yVal>
        </c:ser>
        <c:ser>
          <c:idx val="28"/>
          <c:order val="28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34:$GX$34</c:f>
              <c:numCache>
                <c:formatCode>#,##0.00</c:formatCode>
                <c:ptCount val="201"/>
                <c:pt idx="0">
                  <c:v>1</c:v>
                </c:pt>
                <c:pt idx="1">
                  <c:v>0.96536394283217597</c:v>
                </c:pt>
                <c:pt idx="2">
                  <c:v>0.91305526481028032</c:v>
                </c:pt>
                <c:pt idx="3">
                  <c:v>0.88069629707289132</c:v>
                </c:pt>
                <c:pt idx="4">
                  <c:v>0.93158760365664084</c:v>
                </c:pt>
                <c:pt idx="5">
                  <c:v>0.94715399665120004</c:v>
                </c:pt>
                <c:pt idx="6">
                  <c:v>0.9374951837932014</c:v>
                </c:pt>
                <c:pt idx="7">
                  <c:v>0.95597858032768401</c:v>
                </c:pt>
                <c:pt idx="8">
                  <c:v>0.94456350483759</c:v>
                </c:pt>
                <c:pt idx="9">
                  <c:v>0.91738479073510715</c:v>
                </c:pt>
                <c:pt idx="10">
                  <c:v>0.94624774863933503</c:v>
                </c:pt>
                <c:pt idx="11">
                  <c:v>0.9638389385211652</c:v>
                </c:pt>
                <c:pt idx="12">
                  <c:v>0.95391329769062883</c:v>
                </c:pt>
                <c:pt idx="13">
                  <c:v>0.9055794768598624</c:v>
                </c:pt>
                <c:pt idx="14">
                  <c:v>0.86482005257788119</c:v>
                </c:pt>
                <c:pt idx="15">
                  <c:v>0.80718233797822436</c:v>
                </c:pt>
                <c:pt idx="16">
                  <c:v>0.87117711076471371</c:v>
                </c:pt>
                <c:pt idx="17">
                  <c:v>0.84213527742502836</c:v>
                </c:pt>
                <c:pt idx="18">
                  <c:v>0.77908468421141341</c:v>
                </c:pt>
                <c:pt idx="19">
                  <c:v>0.77512870409980072</c:v>
                </c:pt>
                <c:pt idx="20">
                  <c:v>0.7713753686913758</c:v>
                </c:pt>
                <c:pt idx="21">
                  <c:v>0.75855749114353443</c:v>
                </c:pt>
                <c:pt idx="22">
                  <c:v>0.75844760514672582</c:v>
                </c:pt>
                <c:pt idx="23">
                  <c:v>0.7814948564719375</c:v>
                </c:pt>
                <c:pt idx="24">
                  <c:v>0.77915555989557939</c:v>
                </c:pt>
                <c:pt idx="25">
                  <c:v>0.76336895701927088</c:v>
                </c:pt>
                <c:pt idx="26">
                  <c:v>0.73766188383506626</c:v>
                </c:pt>
                <c:pt idx="27">
                  <c:v>0.7111391905912835</c:v>
                </c:pt>
                <c:pt idx="28">
                  <c:v>0.64402443353184879</c:v>
                </c:pt>
                <c:pt idx="29">
                  <c:v>0.649480607384606</c:v>
                </c:pt>
                <c:pt idx="30">
                  <c:v>0.68925127546695686</c:v>
                </c:pt>
                <c:pt idx="31">
                  <c:v>0.6676783909737416</c:v>
                </c:pt>
                <c:pt idx="32">
                  <c:v>0.68738336471950723</c:v>
                </c:pt>
                <c:pt idx="33">
                  <c:v>0.66786901245978347</c:v>
                </c:pt>
                <c:pt idx="34">
                  <c:v>0.66472727032691847</c:v>
                </c:pt>
                <c:pt idx="35">
                  <c:v>0.65982465976524518</c:v>
                </c:pt>
                <c:pt idx="36">
                  <c:v>0.69249326877194806</c:v>
                </c:pt>
                <c:pt idx="37">
                  <c:v>0.67972149517257652</c:v>
                </c:pt>
                <c:pt idx="38">
                  <c:v>0.64354878645296343</c:v>
                </c:pt>
                <c:pt idx="39">
                  <c:v>0.64677847796694254</c:v>
                </c:pt>
                <c:pt idx="40">
                  <c:v>0.64024647089071518</c:v>
                </c:pt>
                <c:pt idx="41">
                  <c:v>0.64493450299569532</c:v>
                </c:pt>
                <c:pt idx="42">
                  <c:v>0.64032493939370005</c:v>
                </c:pt>
                <c:pt idx="43">
                  <c:v>0.636374334021933</c:v>
                </c:pt>
                <c:pt idx="44">
                  <c:v>0.57941924422225899</c:v>
                </c:pt>
                <c:pt idx="45">
                  <c:v>0.59021907069986468</c:v>
                </c:pt>
                <c:pt idx="46">
                  <c:v>0.59685844999428794</c:v>
                </c:pt>
                <c:pt idx="47">
                  <c:v>0.59132355230804856</c:v>
                </c:pt>
                <c:pt idx="48">
                  <c:v>0.54450745257856714</c:v>
                </c:pt>
                <c:pt idx="49">
                  <c:v>0.52701438826997271</c:v>
                </c:pt>
                <c:pt idx="50">
                  <c:v>0.49212001565847341</c:v>
                </c:pt>
                <c:pt idx="51">
                  <c:v>0.42971143222144903</c:v>
                </c:pt>
                <c:pt idx="52">
                  <c:v>0.42557841686722409</c:v>
                </c:pt>
                <c:pt idx="53">
                  <c:v>0.4150211107941093</c:v>
                </c:pt>
                <c:pt idx="54">
                  <c:v>0.40756706540222865</c:v>
                </c:pt>
                <c:pt idx="55">
                  <c:v>0.44783717195363015</c:v>
                </c:pt>
                <c:pt idx="56">
                  <c:v>0.49878170845546199</c:v>
                </c:pt>
                <c:pt idx="57">
                  <c:v>0.42078391359177314</c:v>
                </c:pt>
                <c:pt idx="58">
                  <c:v>0.42030349565792458</c:v>
                </c:pt>
                <c:pt idx="59">
                  <c:v>0.36690153347506649</c:v>
                </c:pt>
                <c:pt idx="60">
                  <c:v>0.41304296595515877</c:v>
                </c:pt>
                <c:pt idx="61">
                  <c:v>0.38982492137072122</c:v>
                </c:pt>
                <c:pt idx="62">
                  <c:v>0.38488247560898659</c:v>
                </c:pt>
                <c:pt idx="63">
                  <c:v>0.38782415499895639</c:v>
                </c:pt>
                <c:pt idx="64">
                  <c:v>0.36615212994885349</c:v>
                </c:pt>
                <c:pt idx="65">
                  <c:v>0.46887441725790668</c:v>
                </c:pt>
                <c:pt idx="66">
                  <c:v>0.43519056175704862</c:v>
                </c:pt>
                <c:pt idx="67">
                  <c:v>0.43674263928096146</c:v>
                </c:pt>
                <c:pt idx="68">
                  <c:v>0.47838619616084133</c:v>
                </c:pt>
                <c:pt idx="69">
                  <c:v>0.46183649520054704</c:v>
                </c:pt>
                <c:pt idx="70">
                  <c:v>0.49636914352488204</c:v>
                </c:pt>
                <c:pt idx="71">
                  <c:v>0.4984113484696453</c:v>
                </c:pt>
                <c:pt idx="72">
                  <c:v>0.49628106679341333</c:v>
                </c:pt>
                <c:pt idx="73">
                  <c:v>0.48077370835643884</c:v>
                </c:pt>
                <c:pt idx="74">
                  <c:v>0.49289866487933409</c:v>
                </c:pt>
                <c:pt idx="75">
                  <c:v>0.51110496984270881</c:v>
                </c:pt>
                <c:pt idx="76">
                  <c:v>0.47724066195644443</c:v>
                </c:pt>
                <c:pt idx="77">
                  <c:v>0.49305372911122791</c:v>
                </c:pt>
                <c:pt idx="78">
                  <c:v>0.48896046577528363</c:v>
                </c:pt>
                <c:pt idx="79">
                  <c:v>0.49360371838118144</c:v>
                </c:pt>
                <c:pt idx="80">
                  <c:v>0.49679198322694584</c:v>
                </c:pt>
                <c:pt idx="81">
                  <c:v>0.51685950152321891</c:v>
                </c:pt>
                <c:pt idx="82">
                  <c:v>0.52218859523828498</c:v>
                </c:pt>
                <c:pt idx="83">
                  <c:v>0.51947635259276448</c:v>
                </c:pt>
                <c:pt idx="84">
                  <c:v>0.53157006772452686</c:v>
                </c:pt>
                <c:pt idx="85">
                  <c:v>0.57835460340823341</c:v>
                </c:pt>
                <c:pt idx="86">
                  <c:v>0.57779861614114414</c:v>
                </c:pt>
                <c:pt idx="87">
                  <c:v>0.57699586880399001</c:v>
                </c:pt>
                <c:pt idx="88">
                  <c:v>0.51631950774179525</c:v>
                </c:pt>
                <c:pt idx="89">
                  <c:v>0.54877629259683181</c:v>
                </c:pt>
                <c:pt idx="90">
                  <c:v>0.55469669234537489</c:v>
                </c:pt>
                <c:pt idx="91">
                  <c:v>0.61335317593864769</c:v>
                </c:pt>
                <c:pt idx="92">
                  <c:v>0.6271344881542924</c:v>
                </c:pt>
                <c:pt idx="93">
                  <c:v>0.61902719247379712</c:v>
                </c:pt>
                <c:pt idx="94">
                  <c:v>0.62848930457735919</c:v>
                </c:pt>
                <c:pt idx="95">
                  <c:v>0.64149531363553514</c:v>
                </c:pt>
                <c:pt idx="96">
                  <c:v>0.66662054705038032</c:v>
                </c:pt>
                <c:pt idx="97">
                  <c:v>0.64603237749097486</c:v>
                </c:pt>
                <c:pt idx="98">
                  <c:v>0.63289192586329546</c:v>
                </c:pt>
                <c:pt idx="99">
                  <c:v>0.66117632877898647</c:v>
                </c:pt>
                <c:pt idx="100">
                  <c:v>0.7154261382815974</c:v>
                </c:pt>
                <c:pt idx="101">
                  <c:v>0.75161216207956627</c:v>
                </c:pt>
                <c:pt idx="102">
                  <c:v>0.7739399294931002</c:v>
                </c:pt>
                <c:pt idx="103">
                  <c:v>0.78640756955160551</c:v>
                </c:pt>
                <c:pt idx="104">
                  <c:v>0.76183994451362036</c:v>
                </c:pt>
                <c:pt idx="105">
                  <c:v>0.80185289838912599</c:v>
                </c:pt>
                <c:pt idx="106">
                  <c:v>0.78458631065815498</c:v>
                </c:pt>
                <c:pt idx="107">
                  <c:v>0.81948449959133107</c:v>
                </c:pt>
                <c:pt idx="108">
                  <c:v>0.79287020935298935</c:v>
                </c:pt>
                <c:pt idx="109">
                  <c:v>0.83599559235907661</c:v>
                </c:pt>
                <c:pt idx="110">
                  <c:v>0.80816068146834752</c:v>
                </c:pt>
                <c:pt idx="111">
                  <c:v>0.78824817189035679</c:v>
                </c:pt>
                <c:pt idx="112">
                  <c:v>0.75472088413884164</c:v>
                </c:pt>
                <c:pt idx="113">
                  <c:v>0.75376730641233325</c:v>
                </c:pt>
                <c:pt idx="114">
                  <c:v>0.80096125896678172</c:v>
                </c:pt>
                <c:pt idx="115">
                  <c:v>0.82943641728174766</c:v>
                </c:pt>
                <c:pt idx="116">
                  <c:v>0.81246622735691254</c:v>
                </c:pt>
                <c:pt idx="117">
                  <c:v>0.83684959475820997</c:v>
                </c:pt>
                <c:pt idx="118">
                  <c:v>0.81485867841919635</c:v>
                </c:pt>
                <c:pt idx="119">
                  <c:v>0.80030523887785421</c:v>
                </c:pt>
                <c:pt idx="120">
                  <c:v>0.851594454267251</c:v>
                </c:pt>
                <c:pt idx="121">
                  <c:v>0.78726216658049908</c:v>
                </c:pt>
                <c:pt idx="122">
                  <c:v>0.80193865161375311</c:v>
                </c:pt>
                <c:pt idx="123">
                  <c:v>0.80658491650641828</c:v>
                </c:pt>
                <c:pt idx="124">
                  <c:v>0.885171039181048</c:v>
                </c:pt>
                <c:pt idx="125">
                  <c:v>0.85785384012108357</c:v>
                </c:pt>
                <c:pt idx="126">
                  <c:v>0.82176267350429388</c:v>
                </c:pt>
                <c:pt idx="127">
                  <c:v>0.85614718955082048</c:v>
                </c:pt>
                <c:pt idx="128">
                  <c:v>0.88135093539831644</c:v>
                </c:pt>
                <c:pt idx="129">
                  <c:v>0.88826677519748376</c:v>
                </c:pt>
                <c:pt idx="130">
                  <c:v>0.89285305154523054</c:v>
                </c:pt>
                <c:pt idx="131">
                  <c:v>0.89075131399318519</c:v>
                </c:pt>
                <c:pt idx="132">
                  <c:v>0.83180895932808352</c:v>
                </c:pt>
                <c:pt idx="133">
                  <c:v>0.83125995382568063</c:v>
                </c:pt>
                <c:pt idx="134">
                  <c:v>0.83871976686309935</c:v>
                </c:pt>
                <c:pt idx="135">
                  <c:v>0.87928691641200896</c:v>
                </c:pt>
                <c:pt idx="136">
                  <c:v>0.82832164061819535</c:v>
                </c:pt>
                <c:pt idx="137">
                  <c:v>0.79892299495821284</c:v>
                </c:pt>
                <c:pt idx="138">
                  <c:v>0.8448352896293595</c:v>
                </c:pt>
                <c:pt idx="139">
                  <c:v>0.8891846556769547</c:v>
                </c:pt>
                <c:pt idx="140">
                  <c:v>0.90030498965707395</c:v>
                </c:pt>
                <c:pt idx="141">
                  <c:v>0.9734582321142603</c:v>
                </c:pt>
                <c:pt idx="142">
                  <c:v>0.96369752160974498</c:v>
                </c:pt>
                <c:pt idx="143">
                  <c:v>0.93382239567118108</c:v>
                </c:pt>
                <c:pt idx="144">
                  <c:v>0.954977286720054</c:v>
                </c:pt>
                <c:pt idx="145">
                  <c:v>0.97189436579245669</c:v>
                </c:pt>
                <c:pt idx="146">
                  <c:v>0.91915276824341197</c:v>
                </c:pt>
                <c:pt idx="147">
                  <c:v>0.89665082965883258</c:v>
                </c:pt>
                <c:pt idx="148">
                  <c:v>0.9483807543836944</c:v>
                </c:pt>
                <c:pt idx="149">
                  <c:v>0.929084505043409</c:v>
                </c:pt>
                <c:pt idx="150">
                  <c:v>0.9701206456645346</c:v>
                </c:pt>
                <c:pt idx="151">
                  <c:v>0.97276619983018875</c:v>
                </c:pt>
                <c:pt idx="152">
                  <c:v>0.96168583788437467</c:v>
                </c:pt>
                <c:pt idx="153">
                  <c:v>0.95366211665597378</c:v>
                </c:pt>
                <c:pt idx="154">
                  <c:v>0.99956603073103967</c:v>
                </c:pt>
                <c:pt idx="155">
                  <c:v>0.98617384546549858</c:v>
                </c:pt>
                <c:pt idx="156">
                  <c:v>1.009729395733806</c:v>
                </c:pt>
                <c:pt idx="157">
                  <c:v>0.99009499800708722</c:v>
                </c:pt>
                <c:pt idx="158">
                  <c:v>0.97792970313296479</c:v>
                </c:pt>
                <c:pt idx="159">
                  <c:v>0.94890125341983445</c:v>
                </c:pt>
                <c:pt idx="160">
                  <c:v>0.93241185606798715</c:v>
                </c:pt>
                <c:pt idx="161">
                  <c:v>0.94236471019026524</c:v>
                </c:pt>
                <c:pt idx="162">
                  <c:v>0.90958940680253841</c:v>
                </c:pt>
                <c:pt idx="163">
                  <c:v>0.92004496982478434</c:v>
                </c:pt>
                <c:pt idx="164">
                  <c:v>0.84814035402789334</c:v>
                </c:pt>
                <c:pt idx="165">
                  <c:v>0.84610337815176762</c:v>
                </c:pt>
                <c:pt idx="166">
                  <c:v>0.80755691773189686</c:v>
                </c:pt>
                <c:pt idx="167">
                  <c:v>0.7882499620484249</c:v>
                </c:pt>
                <c:pt idx="168">
                  <c:v>0.80106250070626162</c:v>
                </c:pt>
                <c:pt idx="169">
                  <c:v>0.80267744209531178</c:v>
                </c:pt>
                <c:pt idx="170">
                  <c:v>0.82031638089054448</c:v>
                </c:pt>
                <c:pt idx="171">
                  <c:v>0.83140129655271089</c:v>
                </c:pt>
                <c:pt idx="172">
                  <c:v>0.82026247785918593</c:v>
                </c:pt>
                <c:pt idx="173">
                  <c:v>0.82490851669534382</c:v>
                </c:pt>
                <c:pt idx="174">
                  <c:v>0.78678625335008812</c:v>
                </c:pt>
                <c:pt idx="175">
                  <c:v>0.78200822891759192</c:v>
                </c:pt>
                <c:pt idx="176">
                  <c:v>0.80030831781783829</c:v>
                </c:pt>
                <c:pt idx="177">
                  <c:v>0.78924709955480143</c:v>
                </c:pt>
                <c:pt idx="178">
                  <c:v>0.73732414606468666</c:v>
                </c:pt>
                <c:pt idx="179">
                  <c:v>0.7102705026149807</c:v>
                </c:pt>
                <c:pt idx="180">
                  <c:v>0.70548807289605864</c:v>
                </c:pt>
                <c:pt idx="181">
                  <c:v>0.70725744245549915</c:v>
                </c:pt>
                <c:pt idx="182">
                  <c:v>0.69908649619327423</c:v>
                </c:pt>
                <c:pt idx="183">
                  <c:v>0.67106332122515622</c:v>
                </c:pt>
                <c:pt idx="184">
                  <c:v>0.66090501976573823</c:v>
                </c:pt>
                <c:pt idx="185">
                  <c:v>0.62577377355456065</c:v>
                </c:pt>
                <c:pt idx="186">
                  <c:v>0.59186475581993059</c:v>
                </c:pt>
                <c:pt idx="187">
                  <c:v>0.54706776658615841</c:v>
                </c:pt>
                <c:pt idx="188">
                  <c:v>0.55395635864234172</c:v>
                </c:pt>
                <c:pt idx="189">
                  <c:v>0.59055255080369695</c:v>
                </c:pt>
                <c:pt idx="190">
                  <c:v>0.57583889800633181</c:v>
                </c:pt>
                <c:pt idx="191">
                  <c:v>0.58668279162313219</c:v>
                </c:pt>
                <c:pt idx="192">
                  <c:v>0.60476853361487315</c:v>
                </c:pt>
                <c:pt idx="193">
                  <c:v>0.5909982913271199</c:v>
                </c:pt>
                <c:pt idx="194">
                  <c:v>0.59429053368719886</c:v>
                </c:pt>
                <c:pt idx="195">
                  <c:v>0.61087319089804382</c:v>
                </c:pt>
                <c:pt idx="196">
                  <c:v>0.54536129389786858</c:v>
                </c:pt>
                <c:pt idx="197">
                  <c:v>0.51554307987918702</c:v>
                </c:pt>
                <c:pt idx="198">
                  <c:v>0.51110631363628811</c:v>
                </c:pt>
                <c:pt idx="199">
                  <c:v>0.5439398991707145</c:v>
                </c:pt>
                <c:pt idx="200">
                  <c:v>0.51085786252054255</c:v>
                </c:pt>
              </c:numCache>
            </c:numRef>
          </c:yVal>
        </c:ser>
        <c:ser>
          <c:idx val="29"/>
          <c:order val="29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35:$GX$35</c:f>
              <c:numCache>
                <c:formatCode>#,##0.00</c:formatCode>
                <c:ptCount val="201"/>
                <c:pt idx="0">
                  <c:v>1</c:v>
                </c:pt>
                <c:pt idx="1">
                  <c:v>1.0282777940091834</c:v>
                </c:pt>
                <c:pt idx="2">
                  <c:v>1.0211156475855399</c:v>
                </c:pt>
                <c:pt idx="3">
                  <c:v>1.0045939719892245</c:v>
                </c:pt>
                <c:pt idx="4">
                  <c:v>0.95994900446148568</c:v>
                </c:pt>
                <c:pt idx="5">
                  <c:v>0.9159654392251102</c:v>
                </c:pt>
                <c:pt idx="6">
                  <c:v>0.90952535911762911</c:v>
                </c:pt>
                <c:pt idx="7">
                  <c:v>0.85880454068201728</c:v>
                </c:pt>
                <c:pt idx="8">
                  <c:v>0.88042640007971362</c:v>
                </c:pt>
                <c:pt idx="9">
                  <c:v>0.88132181913788232</c:v>
                </c:pt>
                <c:pt idx="10">
                  <c:v>0.89047750923045477</c:v>
                </c:pt>
                <c:pt idx="11">
                  <c:v>0.93841486314597111</c:v>
                </c:pt>
                <c:pt idx="12">
                  <c:v>0.94380000731767255</c:v>
                </c:pt>
                <c:pt idx="13">
                  <c:v>0.9280082783881719</c:v>
                </c:pt>
                <c:pt idx="14">
                  <c:v>0.92405945215241747</c:v>
                </c:pt>
                <c:pt idx="15">
                  <c:v>0.92317386738417928</c:v>
                </c:pt>
                <c:pt idx="16">
                  <c:v>0.93696015127781707</c:v>
                </c:pt>
                <c:pt idx="17">
                  <c:v>0.97350201971904138</c:v>
                </c:pt>
                <c:pt idx="18">
                  <c:v>0.97672263615363919</c:v>
                </c:pt>
                <c:pt idx="19">
                  <c:v>0.99797579489818078</c:v>
                </c:pt>
                <c:pt idx="20">
                  <c:v>0.97265994313791526</c:v>
                </c:pt>
                <c:pt idx="21">
                  <c:v>0.97329949097337198</c:v>
                </c:pt>
                <c:pt idx="22">
                  <c:v>0.94388250300610477</c:v>
                </c:pt>
                <c:pt idx="23">
                  <c:v>0.97252093536075546</c:v>
                </c:pt>
                <c:pt idx="24">
                  <c:v>1.0181116331572442</c:v>
                </c:pt>
                <c:pt idx="25">
                  <c:v>1.0441788452619789</c:v>
                </c:pt>
                <c:pt idx="26">
                  <c:v>1.0472622334318267</c:v>
                </c:pt>
                <c:pt idx="27">
                  <c:v>1.090397640169231</c:v>
                </c:pt>
                <c:pt idx="28">
                  <c:v>1.1234858836926251</c:v>
                </c:pt>
                <c:pt idx="29">
                  <c:v>1.0804748056145617</c:v>
                </c:pt>
                <c:pt idx="30">
                  <c:v>1.0722773078840593</c:v>
                </c:pt>
                <c:pt idx="31">
                  <c:v>1.089016820674549</c:v>
                </c:pt>
                <c:pt idx="32">
                  <c:v>1.103496360230646</c:v>
                </c:pt>
                <c:pt idx="33">
                  <c:v>1.0886360205343459</c:v>
                </c:pt>
                <c:pt idx="34">
                  <c:v>1.0902962524749424</c:v>
                </c:pt>
                <c:pt idx="35">
                  <c:v>1.1460670250508467</c:v>
                </c:pt>
                <c:pt idx="36">
                  <c:v>1.1520477324695282</c:v>
                </c:pt>
                <c:pt idx="37">
                  <c:v>1.1924927654194775</c:v>
                </c:pt>
                <c:pt idx="38">
                  <c:v>1.2650437381201192</c:v>
                </c:pt>
                <c:pt idx="39">
                  <c:v>1.261020273767117</c:v>
                </c:pt>
                <c:pt idx="40">
                  <c:v>1.2739218727036794</c:v>
                </c:pt>
                <c:pt idx="41">
                  <c:v>1.2794041102681806</c:v>
                </c:pt>
                <c:pt idx="42">
                  <c:v>1.2709342160690549</c:v>
                </c:pt>
                <c:pt idx="43">
                  <c:v>1.2588324596430331</c:v>
                </c:pt>
                <c:pt idx="44">
                  <c:v>1.2626648808881582</c:v>
                </c:pt>
                <c:pt idx="45">
                  <c:v>1.2376576725107726</c:v>
                </c:pt>
                <c:pt idx="46">
                  <c:v>1.1889719012671622</c:v>
                </c:pt>
                <c:pt idx="47">
                  <c:v>1.1614737726164861</c:v>
                </c:pt>
                <c:pt idx="48">
                  <c:v>1.151899323046701</c:v>
                </c:pt>
                <c:pt idx="49">
                  <c:v>1.1420494061504245</c:v>
                </c:pt>
                <c:pt idx="50">
                  <c:v>1.0890932845817074</c:v>
                </c:pt>
                <c:pt idx="51">
                  <c:v>1.0934554870337787</c:v>
                </c:pt>
                <c:pt idx="52">
                  <c:v>1.1206578823926214</c:v>
                </c:pt>
                <c:pt idx="53">
                  <c:v>1.0871435099454305</c:v>
                </c:pt>
                <c:pt idx="54">
                  <c:v>1.077640841756685</c:v>
                </c:pt>
                <c:pt idx="55">
                  <c:v>1.0477794115763746</c:v>
                </c:pt>
                <c:pt idx="56">
                  <c:v>1.0692167898251377</c:v>
                </c:pt>
                <c:pt idx="57">
                  <c:v>1.0048489010776325</c:v>
                </c:pt>
                <c:pt idx="58">
                  <c:v>1.0153367223614385</c:v>
                </c:pt>
                <c:pt idx="59">
                  <c:v>1.0483381549044835</c:v>
                </c:pt>
                <c:pt idx="60">
                  <c:v>1.020802518675815</c:v>
                </c:pt>
                <c:pt idx="61">
                  <c:v>1.0452032590609734</c:v>
                </c:pt>
                <c:pt idx="62">
                  <c:v>1.093341516493374</c:v>
                </c:pt>
                <c:pt idx="63">
                  <c:v>1.0803690171082425</c:v>
                </c:pt>
                <c:pt idx="64">
                  <c:v>1.1213256898922659</c:v>
                </c:pt>
                <c:pt idx="65">
                  <c:v>1.1652850192316877</c:v>
                </c:pt>
                <c:pt idx="66">
                  <c:v>1.1844190419092202</c:v>
                </c:pt>
                <c:pt idx="67">
                  <c:v>1.1340106845519229</c:v>
                </c:pt>
                <c:pt idx="68">
                  <c:v>1.1225092538182628</c:v>
                </c:pt>
                <c:pt idx="69">
                  <c:v>1.1170306456551942</c:v>
                </c:pt>
                <c:pt idx="70">
                  <c:v>1.1031466225949182</c:v>
                </c:pt>
                <c:pt idx="71">
                  <c:v>1.0399571782958905</c:v>
                </c:pt>
                <c:pt idx="72">
                  <c:v>1.0617006949178558</c:v>
                </c:pt>
                <c:pt idx="73">
                  <c:v>1.0313590016309682</c:v>
                </c:pt>
                <c:pt idx="74">
                  <c:v>1.041305634430455</c:v>
                </c:pt>
                <c:pt idx="75">
                  <c:v>1.0724412988666991</c:v>
                </c:pt>
                <c:pt idx="76">
                  <c:v>1.0672300869484634</c:v>
                </c:pt>
                <c:pt idx="77">
                  <c:v>1.0963664602171994</c:v>
                </c:pt>
                <c:pt idx="78">
                  <c:v>1.0995770887844944</c:v>
                </c:pt>
                <c:pt idx="79">
                  <c:v>1.1360136445093596</c:v>
                </c:pt>
                <c:pt idx="80">
                  <c:v>1.1505583636345227</c:v>
                </c:pt>
                <c:pt idx="81">
                  <c:v>1.1546840974954029</c:v>
                </c:pt>
                <c:pt idx="82">
                  <c:v>1.1620301930176193</c:v>
                </c:pt>
                <c:pt idx="83">
                  <c:v>1.1781239340162664</c:v>
                </c:pt>
                <c:pt idx="84">
                  <c:v>1.2138238930613205</c:v>
                </c:pt>
                <c:pt idx="85">
                  <c:v>1.2485387646012951</c:v>
                </c:pt>
                <c:pt idx="86">
                  <c:v>1.2722352287046279</c:v>
                </c:pt>
                <c:pt idx="87">
                  <c:v>1.2372719017941218</c:v>
                </c:pt>
                <c:pt idx="88">
                  <c:v>1.248923444270325</c:v>
                </c:pt>
                <c:pt idx="89">
                  <c:v>1.2356913906236402</c:v>
                </c:pt>
                <c:pt idx="90">
                  <c:v>1.2473177750502784</c:v>
                </c:pt>
                <c:pt idx="91">
                  <c:v>1.2340158127827869</c:v>
                </c:pt>
                <c:pt idx="92">
                  <c:v>1.2047254026681899</c:v>
                </c:pt>
                <c:pt idx="93">
                  <c:v>1.2148243408393129</c:v>
                </c:pt>
                <c:pt idx="94">
                  <c:v>1.2159717167911537</c:v>
                </c:pt>
                <c:pt idx="95">
                  <c:v>1.1713914373732566</c:v>
                </c:pt>
                <c:pt idx="96">
                  <c:v>1.1858648578355262</c:v>
                </c:pt>
                <c:pt idx="97">
                  <c:v>1.1721502111658344</c:v>
                </c:pt>
                <c:pt idx="98">
                  <c:v>1.1807386279078642</c:v>
                </c:pt>
                <c:pt idx="99">
                  <c:v>1.226149693010443</c:v>
                </c:pt>
                <c:pt idx="100">
                  <c:v>1.3109010707713549</c:v>
                </c:pt>
                <c:pt idx="101">
                  <c:v>1.3068496140249621</c:v>
                </c:pt>
                <c:pt idx="102">
                  <c:v>1.3025815659430473</c:v>
                </c:pt>
                <c:pt idx="103">
                  <c:v>1.2798982145122271</c:v>
                </c:pt>
                <c:pt idx="104">
                  <c:v>1.3427933585509988</c:v>
                </c:pt>
                <c:pt idx="105">
                  <c:v>1.3137277992845462</c:v>
                </c:pt>
                <c:pt idx="106">
                  <c:v>1.280044694000855</c:v>
                </c:pt>
                <c:pt idx="107">
                  <c:v>1.2776096902007175</c:v>
                </c:pt>
                <c:pt idx="108">
                  <c:v>1.3501751736978422</c:v>
                </c:pt>
                <c:pt idx="109">
                  <c:v>1.3917419376131039</c:v>
                </c:pt>
                <c:pt idx="110">
                  <c:v>1.4199110390778138</c:v>
                </c:pt>
                <c:pt idx="111">
                  <c:v>1.4176009463387718</c:v>
                </c:pt>
                <c:pt idx="112">
                  <c:v>1.4043592098708733</c:v>
                </c:pt>
                <c:pt idx="113">
                  <c:v>1.3833724295055696</c:v>
                </c:pt>
                <c:pt idx="114">
                  <c:v>1.3737352953448143</c:v>
                </c:pt>
                <c:pt idx="115">
                  <c:v>1.3656963690128112</c:v>
                </c:pt>
                <c:pt idx="116">
                  <c:v>1.4006662670387571</c:v>
                </c:pt>
                <c:pt idx="117">
                  <c:v>1.3824791138427068</c:v>
                </c:pt>
                <c:pt idx="118">
                  <c:v>1.4404076146406621</c:v>
                </c:pt>
                <c:pt idx="119">
                  <c:v>1.4363301853525994</c:v>
                </c:pt>
                <c:pt idx="120">
                  <c:v>1.4180269516794191</c:v>
                </c:pt>
                <c:pt idx="121">
                  <c:v>1.4027883186781547</c:v>
                </c:pt>
                <c:pt idx="122">
                  <c:v>1.3996835716897034</c:v>
                </c:pt>
                <c:pt idx="123">
                  <c:v>1.4426552273449378</c:v>
                </c:pt>
                <c:pt idx="124">
                  <c:v>1.4269966218611629</c:v>
                </c:pt>
                <c:pt idx="125">
                  <c:v>1.4537926448653455</c:v>
                </c:pt>
                <c:pt idx="126">
                  <c:v>1.4933018279464338</c:v>
                </c:pt>
                <c:pt idx="127">
                  <c:v>1.5224421857325736</c:v>
                </c:pt>
                <c:pt idx="128">
                  <c:v>1.5414150828263962</c:v>
                </c:pt>
                <c:pt idx="129">
                  <c:v>1.5190331247549032</c:v>
                </c:pt>
                <c:pt idx="130">
                  <c:v>1.4905808775052574</c:v>
                </c:pt>
                <c:pt idx="131">
                  <c:v>1.4928600973655424</c:v>
                </c:pt>
                <c:pt idx="132">
                  <c:v>1.4775862277834291</c:v>
                </c:pt>
                <c:pt idx="133">
                  <c:v>1.4288043376530895</c:v>
                </c:pt>
                <c:pt idx="134">
                  <c:v>1.4407587792790921</c:v>
                </c:pt>
                <c:pt idx="135">
                  <c:v>1.4294540846609176</c:v>
                </c:pt>
                <c:pt idx="136">
                  <c:v>1.4018003035906648</c:v>
                </c:pt>
                <c:pt idx="137">
                  <c:v>1.4033441068831232</c:v>
                </c:pt>
                <c:pt idx="138">
                  <c:v>1.3746394664882413</c:v>
                </c:pt>
                <c:pt idx="139">
                  <c:v>1.3530996964246516</c:v>
                </c:pt>
                <c:pt idx="140">
                  <c:v>1.3633027600766827</c:v>
                </c:pt>
                <c:pt idx="141">
                  <c:v>1.3689826658761943</c:v>
                </c:pt>
                <c:pt idx="142">
                  <c:v>1.3700157910392892</c:v>
                </c:pt>
                <c:pt idx="143">
                  <c:v>1.3226535096981253</c:v>
                </c:pt>
                <c:pt idx="144">
                  <c:v>1.3781419860046773</c:v>
                </c:pt>
                <c:pt idx="145">
                  <c:v>1.4096635289941053</c:v>
                </c:pt>
                <c:pt idx="146">
                  <c:v>1.4263961272254311</c:v>
                </c:pt>
                <c:pt idx="147">
                  <c:v>1.4335620072854118</c:v>
                </c:pt>
                <c:pt idx="148">
                  <c:v>1.4083516941373748</c:v>
                </c:pt>
                <c:pt idx="149">
                  <c:v>1.4364053916447674</c:v>
                </c:pt>
                <c:pt idx="150">
                  <c:v>1.4392627990914233</c:v>
                </c:pt>
                <c:pt idx="151">
                  <c:v>1.3996747718177835</c:v>
                </c:pt>
                <c:pt idx="152">
                  <c:v>1.3540157834486868</c:v>
                </c:pt>
                <c:pt idx="153">
                  <c:v>1.3077517982718763</c:v>
                </c:pt>
                <c:pt idx="154">
                  <c:v>1.2935630164944238</c:v>
                </c:pt>
                <c:pt idx="155">
                  <c:v>1.2564406851753174</c:v>
                </c:pt>
                <c:pt idx="156">
                  <c:v>1.1986217162215596</c:v>
                </c:pt>
                <c:pt idx="157">
                  <c:v>1.2125275184060049</c:v>
                </c:pt>
                <c:pt idx="158">
                  <c:v>1.1834627684836383</c:v>
                </c:pt>
                <c:pt idx="159">
                  <c:v>1.1830420452471226</c:v>
                </c:pt>
                <c:pt idx="160">
                  <c:v>1.1652283124836078</c:v>
                </c:pt>
                <c:pt idx="161">
                  <c:v>1.2051938735197669</c:v>
                </c:pt>
                <c:pt idx="162">
                  <c:v>1.189317380228565</c:v>
                </c:pt>
                <c:pt idx="163">
                  <c:v>1.213198675595025</c:v>
                </c:pt>
                <c:pt idx="164">
                  <c:v>1.2068246867947681</c:v>
                </c:pt>
                <c:pt idx="165">
                  <c:v>1.186298374564094</c:v>
                </c:pt>
                <c:pt idx="166">
                  <c:v>1.265674813510816</c:v>
                </c:pt>
                <c:pt idx="167">
                  <c:v>1.2667710292249403</c:v>
                </c:pt>
                <c:pt idx="168">
                  <c:v>1.2282870295757544</c:v>
                </c:pt>
                <c:pt idx="169">
                  <c:v>1.2083969905945664</c:v>
                </c:pt>
                <c:pt idx="170">
                  <c:v>1.2202199030165364</c:v>
                </c:pt>
                <c:pt idx="171">
                  <c:v>1.188794253584966</c:v>
                </c:pt>
                <c:pt idx="172">
                  <c:v>1.2085627070964196</c:v>
                </c:pt>
                <c:pt idx="173">
                  <c:v>1.1800236433088747</c:v>
                </c:pt>
                <c:pt idx="174">
                  <c:v>1.1984172913058615</c:v>
                </c:pt>
                <c:pt idx="175">
                  <c:v>1.2767085942365348</c:v>
                </c:pt>
                <c:pt idx="176">
                  <c:v>1.2827563559520954</c:v>
                </c:pt>
                <c:pt idx="177">
                  <c:v>1.26189203737355</c:v>
                </c:pt>
                <c:pt idx="178">
                  <c:v>1.2534335811314716</c:v>
                </c:pt>
                <c:pt idx="179">
                  <c:v>1.2489458821878241</c:v>
                </c:pt>
                <c:pt idx="180">
                  <c:v>1.2471179599976887</c:v>
                </c:pt>
                <c:pt idx="181">
                  <c:v>1.2345657740039837</c:v>
                </c:pt>
                <c:pt idx="182">
                  <c:v>1.2656120951984826</c:v>
                </c:pt>
                <c:pt idx="183">
                  <c:v>1.2980416242966148</c:v>
                </c:pt>
                <c:pt idx="184">
                  <c:v>1.324276934631186</c:v>
                </c:pt>
                <c:pt idx="185">
                  <c:v>1.3392311828734444</c:v>
                </c:pt>
                <c:pt idx="186">
                  <c:v>1.3353214384897141</c:v>
                </c:pt>
                <c:pt idx="187">
                  <c:v>1.3738203763893289</c:v>
                </c:pt>
                <c:pt idx="188">
                  <c:v>1.3829123243300803</c:v>
                </c:pt>
                <c:pt idx="189">
                  <c:v>1.3364983223884104</c:v>
                </c:pt>
                <c:pt idx="190">
                  <c:v>1.3589602634586122</c:v>
                </c:pt>
                <c:pt idx="191">
                  <c:v>1.3485585323026079</c:v>
                </c:pt>
                <c:pt idx="192">
                  <c:v>1.3430199229242552</c:v>
                </c:pt>
                <c:pt idx="193">
                  <c:v>1.3271165834110503</c:v>
                </c:pt>
                <c:pt idx="194">
                  <c:v>1.3502235037824049</c:v>
                </c:pt>
                <c:pt idx="195">
                  <c:v>1.3440093419794954</c:v>
                </c:pt>
                <c:pt idx="196">
                  <c:v>1.4198283435447658</c:v>
                </c:pt>
                <c:pt idx="197">
                  <c:v>1.3711362037362553</c:v>
                </c:pt>
                <c:pt idx="198">
                  <c:v>1.3448663384730906</c:v>
                </c:pt>
                <c:pt idx="199">
                  <c:v>1.362517936349865</c:v>
                </c:pt>
                <c:pt idx="200">
                  <c:v>1.424567555520315</c:v>
                </c:pt>
              </c:numCache>
            </c:numRef>
          </c:yVal>
        </c:ser>
        <c:ser>
          <c:idx val="30"/>
          <c:order val="30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36:$GX$36</c:f>
              <c:numCache>
                <c:formatCode>#,##0.00</c:formatCode>
                <c:ptCount val="201"/>
                <c:pt idx="0">
                  <c:v>1</c:v>
                </c:pt>
                <c:pt idx="1">
                  <c:v>0.9566718266958586</c:v>
                </c:pt>
                <c:pt idx="2">
                  <c:v>0.89678277805966378</c:v>
                </c:pt>
                <c:pt idx="3">
                  <c:v>0.88641429526233173</c:v>
                </c:pt>
                <c:pt idx="4">
                  <c:v>0.91902223212212153</c:v>
                </c:pt>
                <c:pt idx="5">
                  <c:v>0.92407693307722694</c:v>
                </c:pt>
                <c:pt idx="6">
                  <c:v>0.90808054951930917</c:v>
                </c:pt>
                <c:pt idx="7">
                  <c:v>0.8805269899240985</c:v>
                </c:pt>
                <c:pt idx="8">
                  <c:v>0.85071813541346242</c:v>
                </c:pt>
                <c:pt idx="9">
                  <c:v>0.91625651450274426</c:v>
                </c:pt>
                <c:pt idx="10">
                  <c:v>0.89100769223730103</c:v>
                </c:pt>
                <c:pt idx="11">
                  <c:v>0.92048916762914279</c:v>
                </c:pt>
                <c:pt idx="12">
                  <c:v>0.94761941523996551</c:v>
                </c:pt>
                <c:pt idx="13">
                  <c:v>0.93367342624289007</c:v>
                </c:pt>
                <c:pt idx="14">
                  <c:v>0.93970458616327113</c:v>
                </c:pt>
                <c:pt idx="15">
                  <c:v>0.97728778944976857</c:v>
                </c:pt>
                <c:pt idx="16">
                  <c:v>0.98145356716245846</c:v>
                </c:pt>
                <c:pt idx="17">
                  <c:v>0.95856824131915586</c:v>
                </c:pt>
                <c:pt idx="18">
                  <c:v>0.93881374989668687</c:v>
                </c:pt>
                <c:pt idx="19">
                  <c:v>0.93412355905204603</c:v>
                </c:pt>
                <c:pt idx="20">
                  <c:v>0.97324641227909314</c:v>
                </c:pt>
                <c:pt idx="21">
                  <c:v>0.93542135093772216</c:v>
                </c:pt>
                <c:pt idx="22">
                  <c:v>0.902596124903152</c:v>
                </c:pt>
                <c:pt idx="23">
                  <c:v>0.96456620639280344</c:v>
                </c:pt>
                <c:pt idx="24">
                  <c:v>0.9580450273290152</c:v>
                </c:pt>
                <c:pt idx="25">
                  <c:v>0.92984814888334133</c:v>
                </c:pt>
                <c:pt idx="26">
                  <c:v>0.9343830042113509</c:v>
                </c:pt>
                <c:pt idx="27">
                  <c:v>0.93587847354454778</c:v>
                </c:pt>
                <c:pt idx="28">
                  <c:v>0.91489718473128967</c:v>
                </c:pt>
                <c:pt idx="29">
                  <c:v>0.90866604777127269</c:v>
                </c:pt>
                <c:pt idx="30">
                  <c:v>0.90081743778087764</c:v>
                </c:pt>
                <c:pt idx="31">
                  <c:v>0.90395802125563718</c:v>
                </c:pt>
                <c:pt idx="32">
                  <c:v>0.91786935532804936</c:v>
                </c:pt>
                <c:pt idx="33">
                  <c:v>0.96699385442889396</c:v>
                </c:pt>
                <c:pt idx="34">
                  <c:v>0.95398242152158097</c:v>
                </c:pt>
                <c:pt idx="35">
                  <c:v>0.90068206993210509</c:v>
                </c:pt>
                <c:pt idx="36">
                  <c:v>0.90073666109265649</c:v>
                </c:pt>
                <c:pt idx="37">
                  <c:v>0.90662140061664376</c:v>
                </c:pt>
                <c:pt idx="38">
                  <c:v>0.92517837364298539</c:v>
                </c:pt>
                <c:pt idx="39">
                  <c:v>0.98046008849002386</c:v>
                </c:pt>
                <c:pt idx="40">
                  <c:v>0.93472967305670485</c:v>
                </c:pt>
                <c:pt idx="41">
                  <c:v>0.91759924078796606</c:v>
                </c:pt>
                <c:pt idx="42">
                  <c:v>0.91514458968946255</c:v>
                </c:pt>
                <c:pt idx="43">
                  <c:v>0.91195102118498217</c:v>
                </c:pt>
                <c:pt idx="44">
                  <c:v>0.90563119749624854</c:v>
                </c:pt>
                <c:pt idx="45">
                  <c:v>0.93940182552914575</c:v>
                </c:pt>
                <c:pt idx="46">
                  <c:v>0.93181707629780941</c:v>
                </c:pt>
                <c:pt idx="47">
                  <c:v>0.95427641257341234</c:v>
                </c:pt>
                <c:pt idx="48">
                  <c:v>0.94264280242878229</c:v>
                </c:pt>
                <c:pt idx="49">
                  <c:v>0.92261477684410431</c:v>
                </c:pt>
                <c:pt idx="50">
                  <c:v>0.93586603034785909</c:v>
                </c:pt>
                <c:pt idx="51">
                  <c:v>0.94255866689144507</c:v>
                </c:pt>
                <c:pt idx="52">
                  <c:v>0.97103465561498148</c:v>
                </c:pt>
                <c:pt idx="53">
                  <c:v>0.99105406136263297</c:v>
                </c:pt>
                <c:pt idx="54">
                  <c:v>1.032388469564</c:v>
                </c:pt>
                <c:pt idx="55">
                  <c:v>1.01868138847148</c:v>
                </c:pt>
                <c:pt idx="56">
                  <c:v>1.0293556309806282</c:v>
                </c:pt>
                <c:pt idx="57">
                  <c:v>0.98558778163545024</c:v>
                </c:pt>
                <c:pt idx="58">
                  <c:v>0.96737225857787801</c:v>
                </c:pt>
                <c:pt idx="59">
                  <c:v>0.95616260083467441</c:v>
                </c:pt>
                <c:pt idx="60">
                  <c:v>0.95624319499092536</c:v>
                </c:pt>
                <c:pt idx="61">
                  <c:v>0.95043809061822604</c:v>
                </c:pt>
                <c:pt idx="62">
                  <c:v>0.96743462269215974</c:v>
                </c:pt>
                <c:pt idx="63">
                  <c:v>0.94249549159365753</c:v>
                </c:pt>
                <c:pt idx="64">
                  <c:v>0.93580151740911865</c:v>
                </c:pt>
                <c:pt idx="65">
                  <c:v>0.90435960359043821</c:v>
                </c:pt>
                <c:pt idx="66">
                  <c:v>0.86388387593373905</c:v>
                </c:pt>
                <c:pt idx="67">
                  <c:v>0.82685257723595251</c:v>
                </c:pt>
                <c:pt idx="68">
                  <c:v>0.82794811801141688</c:v>
                </c:pt>
                <c:pt idx="69">
                  <c:v>0.77736146423494112</c:v>
                </c:pt>
                <c:pt idx="70">
                  <c:v>0.79919578587173445</c:v>
                </c:pt>
                <c:pt idx="71">
                  <c:v>0.84672029044638586</c:v>
                </c:pt>
                <c:pt idx="72">
                  <c:v>0.79669240905352889</c:v>
                </c:pt>
                <c:pt idx="73">
                  <c:v>0.83909537004421542</c:v>
                </c:pt>
                <c:pt idx="74">
                  <c:v>0.8526830472753264</c:v>
                </c:pt>
                <c:pt idx="75">
                  <c:v>0.89889258642121506</c:v>
                </c:pt>
                <c:pt idx="76">
                  <c:v>0.91071114198737024</c:v>
                </c:pt>
                <c:pt idx="77">
                  <c:v>0.89554899442631219</c:v>
                </c:pt>
                <c:pt idx="78">
                  <c:v>0.88500688967821739</c:v>
                </c:pt>
                <c:pt idx="79">
                  <c:v>0.87821196093269505</c:v>
                </c:pt>
                <c:pt idx="80">
                  <c:v>0.83090374122957755</c:v>
                </c:pt>
                <c:pt idx="81">
                  <c:v>0.86848321305797149</c:v>
                </c:pt>
                <c:pt idx="82">
                  <c:v>0.92389559892534445</c:v>
                </c:pt>
                <c:pt idx="83">
                  <c:v>0.93214644329801521</c:v>
                </c:pt>
                <c:pt idx="84">
                  <c:v>0.98922274528729548</c:v>
                </c:pt>
                <c:pt idx="85">
                  <c:v>1.001231954702732</c:v>
                </c:pt>
                <c:pt idx="86">
                  <c:v>1.0241872900514919</c:v>
                </c:pt>
                <c:pt idx="87">
                  <c:v>1.0236480123965905</c:v>
                </c:pt>
                <c:pt idx="88">
                  <c:v>0.99674575357694628</c:v>
                </c:pt>
                <c:pt idx="89">
                  <c:v>0.98139545526811378</c:v>
                </c:pt>
                <c:pt idx="90">
                  <c:v>0.94986548017082528</c:v>
                </c:pt>
                <c:pt idx="91">
                  <c:v>0.95057050783016728</c:v>
                </c:pt>
                <c:pt idx="92">
                  <c:v>0.93630177517316937</c:v>
                </c:pt>
                <c:pt idx="93">
                  <c:v>0.95970709809598764</c:v>
                </c:pt>
                <c:pt idx="94">
                  <c:v>0.98742576907277257</c:v>
                </c:pt>
                <c:pt idx="95">
                  <c:v>0.97775154951246934</c:v>
                </c:pt>
                <c:pt idx="96">
                  <c:v>1.0034211464232656</c:v>
                </c:pt>
                <c:pt idx="97">
                  <c:v>1.0164863966306503</c:v>
                </c:pt>
                <c:pt idx="98">
                  <c:v>1.012065935639876</c:v>
                </c:pt>
                <c:pt idx="99">
                  <c:v>0.96807862273878731</c:v>
                </c:pt>
                <c:pt idx="100">
                  <c:v>0.94408254522782908</c:v>
                </c:pt>
                <c:pt idx="101">
                  <c:v>0.90884185707957776</c:v>
                </c:pt>
                <c:pt idx="102">
                  <c:v>0.89154101380070783</c:v>
                </c:pt>
                <c:pt idx="103">
                  <c:v>0.84815869133539668</c:v>
                </c:pt>
                <c:pt idx="104">
                  <c:v>0.86579379304017323</c:v>
                </c:pt>
                <c:pt idx="105">
                  <c:v>0.84718902007358199</c:v>
                </c:pt>
                <c:pt idx="106">
                  <c:v>0.8301926480801971</c:v>
                </c:pt>
                <c:pt idx="107">
                  <c:v>0.86622403539088044</c:v>
                </c:pt>
                <c:pt idx="108">
                  <c:v>0.86088224002976266</c:v>
                </c:pt>
                <c:pt idx="109">
                  <c:v>0.86360867016181275</c:v>
                </c:pt>
                <c:pt idx="110">
                  <c:v>0.86733409952971408</c:v>
                </c:pt>
                <c:pt idx="111">
                  <c:v>0.89899682308969375</c:v>
                </c:pt>
                <c:pt idx="112">
                  <c:v>0.90365306529553013</c:v>
                </c:pt>
                <c:pt idx="113">
                  <c:v>0.93751355157055238</c:v>
                </c:pt>
                <c:pt idx="114">
                  <c:v>0.92201491933437585</c:v>
                </c:pt>
                <c:pt idx="115">
                  <c:v>0.88588547284819874</c:v>
                </c:pt>
                <c:pt idx="116">
                  <c:v>0.87135596299885143</c:v>
                </c:pt>
                <c:pt idx="117">
                  <c:v>0.90005497347092245</c:v>
                </c:pt>
                <c:pt idx="118">
                  <c:v>0.92437972692448123</c:v>
                </c:pt>
                <c:pt idx="119">
                  <c:v>0.89743789108607175</c:v>
                </c:pt>
                <c:pt idx="120">
                  <c:v>0.84152908472335675</c:v>
                </c:pt>
                <c:pt idx="121">
                  <c:v>0.90536378535872331</c:v>
                </c:pt>
                <c:pt idx="122">
                  <c:v>0.88163319709644838</c:v>
                </c:pt>
                <c:pt idx="123">
                  <c:v>0.92519322466059406</c:v>
                </c:pt>
                <c:pt idx="124">
                  <c:v>0.9243464546960789</c:v>
                </c:pt>
                <c:pt idx="125">
                  <c:v>0.92210571604817237</c:v>
                </c:pt>
                <c:pt idx="126">
                  <c:v>0.85863988791928569</c:v>
                </c:pt>
                <c:pt idx="127">
                  <c:v>0.85878766458175282</c:v>
                </c:pt>
                <c:pt idx="128">
                  <c:v>0.89043446363717593</c:v>
                </c:pt>
                <c:pt idx="129">
                  <c:v>0.90366207484931294</c:v>
                </c:pt>
                <c:pt idx="130">
                  <c:v>0.88359175286142022</c:v>
                </c:pt>
                <c:pt idx="131">
                  <c:v>0.89931919338156985</c:v>
                </c:pt>
                <c:pt idx="132">
                  <c:v>0.86151408576097366</c:v>
                </c:pt>
                <c:pt idx="133">
                  <c:v>0.87501992962141262</c:v>
                </c:pt>
                <c:pt idx="134">
                  <c:v>0.85917326912340786</c:v>
                </c:pt>
                <c:pt idx="135">
                  <c:v>0.88731830306981163</c:v>
                </c:pt>
                <c:pt idx="136">
                  <c:v>0.94170427162207482</c:v>
                </c:pt>
                <c:pt idx="137">
                  <c:v>0.91362332683185821</c:v>
                </c:pt>
                <c:pt idx="138">
                  <c:v>0.92871201564413308</c:v>
                </c:pt>
                <c:pt idx="139">
                  <c:v>0.93848713052275345</c:v>
                </c:pt>
                <c:pt idx="140">
                  <c:v>0.9386141018767663</c:v>
                </c:pt>
                <c:pt idx="141">
                  <c:v>0.90760208565150502</c:v>
                </c:pt>
                <c:pt idx="142">
                  <c:v>0.9248304306063676</c:v>
                </c:pt>
                <c:pt idx="143">
                  <c:v>0.88650766189970498</c:v>
                </c:pt>
                <c:pt idx="144">
                  <c:v>0.88792557005183892</c:v>
                </c:pt>
                <c:pt idx="145">
                  <c:v>0.92310344888573115</c:v>
                </c:pt>
                <c:pt idx="146">
                  <c:v>0.91998448366936236</c:v>
                </c:pt>
                <c:pt idx="147">
                  <c:v>0.90526639288773703</c:v>
                </c:pt>
                <c:pt idx="148">
                  <c:v>0.89144357246015071</c:v>
                </c:pt>
                <c:pt idx="149">
                  <c:v>0.88035155202774851</c:v>
                </c:pt>
                <c:pt idx="150">
                  <c:v>0.87713966835613144</c:v>
                </c:pt>
                <c:pt idx="151">
                  <c:v>0.8698658625552288</c:v>
                </c:pt>
                <c:pt idx="152">
                  <c:v>0.90432135350719678</c:v>
                </c:pt>
                <c:pt idx="153">
                  <c:v>0.93325749322455098</c:v>
                </c:pt>
                <c:pt idx="154">
                  <c:v>0.90752263950319068</c:v>
                </c:pt>
                <c:pt idx="155">
                  <c:v>0.85350575998125155</c:v>
                </c:pt>
                <c:pt idx="156">
                  <c:v>0.85329804156285227</c:v>
                </c:pt>
                <c:pt idx="157">
                  <c:v>0.86447033293584552</c:v>
                </c:pt>
                <c:pt idx="158">
                  <c:v>0.8729326032180359</c:v>
                </c:pt>
                <c:pt idx="159">
                  <c:v>0.87784225676316974</c:v>
                </c:pt>
                <c:pt idx="160">
                  <c:v>0.88580258914936738</c:v>
                </c:pt>
                <c:pt idx="161">
                  <c:v>0.89224266103057293</c:v>
                </c:pt>
                <c:pt idx="162">
                  <c:v>0.89812753168070003</c:v>
                </c:pt>
                <c:pt idx="163">
                  <c:v>0.8646270709863455</c:v>
                </c:pt>
                <c:pt idx="164">
                  <c:v>0.83088218919495782</c:v>
                </c:pt>
                <c:pt idx="165">
                  <c:v>0.86009620933336384</c:v>
                </c:pt>
                <c:pt idx="166">
                  <c:v>0.86881714820585254</c:v>
                </c:pt>
                <c:pt idx="167">
                  <c:v>0.93489293402629725</c:v>
                </c:pt>
                <c:pt idx="168">
                  <c:v>0.91353416240586538</c:v>
                </c:pt>
                <c:pt idx="169">
                  <c:v>0.88618970548239517</c:v>
                </c:pt>
                <c:pt idx="170">
                  <c:v>0.84334013389956075</c:v>
                </c:pt>
                <c:pt idx="171">
                  <c:v>0.87929106365386411</c:v>
                </c:pt>
                <c:pt idx="172">
                  <c:v>0.87610190296014934</c:v>
                </c:pt>
                <c:pt idx="173">
                  <c:v>0.84258597089767584</c:v>
                </c:pt>
                <c:pt idx="174">
                  <c:v>0.87157812033552884</c:v>
                </c:pt>
                <c:pt idx="175">
                  <c:v>0.88533486523605609</c:v>
                </c:pt>
                <c:pt idx="176">
                  <c:v>0.88891156454882114</c:v>
                </c:pt>
                <c:pt idx="177">
                  <c:v>0.84936324384525497</c:v>
                </c:pt>
                <c:pt idx="178">
                  <c:v>0.85120925688024607</c:v>
                </c:pt>
                <c:pt idx="179">
                  <c:v>0.83402131312646344</c:v>
                </c:pt>
                <c:pt idx="180">
                  <c:v>0.90434623937693714</c:v>
                </c:pt>
                <c:pt idx="181">
                  <c:v>0.84858670750753595</c:v>
                </c:pt>
                <c:pt idx="182">
                  <c:v>0.82741825469285235</c:v>
                </c:pt>
                <c:pt idx="183">
                  <c:v>0.81375942581337246</c:v>
                </c:pt>
                <c:pt idx="184">
                  <c:v>0.80772587725297895</c:v>
                </c:pt>
                <c:pt idx="185">
                  <c:v>0.79422007154438634</c:v>
                </c:pt>
                <c:pt idx="186">
                  <c:v>0.7703197800558389</c:v>
                </c:pt>
                <c:pt idx="187">
                  <c:v>0.77886747491763431</c:v>
                </c:pt>
                <c:pt idx="188">
                  <c:v>0.76656169580099176</c:v>
                </c:pt>
                <c:pt idx="189">
                  <c:v>0.72879379148424417</c:v>
                </c:pt>
                <c:pt idx="190">
                  <c:v>0.80851328465944461</c:v>
                </c:pt>
                <c:pt idx="191">
                  <c:v>0.82961570757963099</c:v>
                </c:pt>
                <c:pt idx="192">
                  <c:v>0.82203744327413797</c:v>
                </c:pt>
                <c:pt idx="193">
                  <c:v>0.79297136733310591</c:v>
                </c:pt>
                <c:pt idx="194">
                  <c:v>0.78697757086633557</c:v>
                </c:pt>
                <c:pt idx="195">
                  <c:v>0.73671063820807692</c:v>
                </c:pt>
                <c:pt idx="196">
                  <c:v>0.76543292857900125</c:v>
                </c:pt>
                <c:pt idx="197">
                  <c:v>0.80731952970982213</c:v>
                </c:pt>
                <c:pt idx="198">
                  <c:v>0.75589273542189117</c:v>
                </c:pt>
                <c:pt idx="199">
                  <c:v>0.77314358111251769</c:v>
                </c:pt>
                <c:pt idx="200">
                  <c:v>0.75388117818683298</c:v>
                </c:pt>
              </c:numCache>
            </c:numRef>
          </c:yVal>
        </c:ser>
        <c:ser>
          <c:idx val="31"/>
          <c:order val="31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37:$GX$37</c:f>
              <c:numCache>
                <c:formatCode>#,##0.00</c:formatCode>
                <c:ptCount val="201"/>
                <c:pt idx="0">
                  <c:v>1</c:v>
                </c:pt>
                <c:pt idx="1">
                  <c:v>0.98774825619907536</c:v>
                </c:pt>
                <c:pt idx="2">
                  <c:v>0.94380263038532219</c:v>
                </c:pt>
                <c:pt idx="3">
                  <c:v>0.92368055662330795</c:v>
                </c:pt>
                <c:pt idx="4">
                  <c:v>0.8798435733244554</c:v>
                </c:pt>
                <c:pt idx="5">
                  <c:v>0.83544846464146816</c:v>
                </c:pt>
                <c:pt idx="6">
                  <c:v>0.81821247993258694</c:v>
                </c:pt>
                <c:pt idx="7">
                  <c:v>0.75863762683646585</c:v>
                </c:pt>
                <c:pt idx="8">
                  <c:v>0.74162643261611472</c:v>
                </c:pt>
                <c:pt idx="9">
                  <c:v>0.71285380957194189</c:v>
                </c:pt>
                <c:pt idx="10">
                  <c:v>0.73012208429879</c:v>
                </c:pt>
                <c:pt idx="11">
                  <c:v>0.70376484491674152</c:v>
                </c:pt>
                <c:pt idx="12">
                  <c:v>0.69053626104061283</c:v>
                </c:pt>
                <c:pt idx="13">
                  <c:v>0.67072092665015459</c:v>
                </c:pt>
                <c:pt idx="14">
                  <c:v>0.70674682250022713</c:v>
                </c:pt>
                <c:pt idx="15">
                  <c:v>0.7009128365160876</c:v>
                </c:pt>
                <c:pt idx="16">
                  <c:v>0.72334325398861488</c:v>
                </c:pt>
                <c:pt idx="17">
                  <c:v>0.73987199571825768</c:v>
                </c:pt>
                <c:pt idx="18">
                  <c:v>0.76891322291637931</c:v>
                </c:pt>
                <c:pt idx="19">
                  <c:v>0.76152416613232565</c:v>
                </c:pt>
                <c:pt idx="20">
                  <c:v>0.70235726116510566</c:v>
                </c:pt>
                <c:pt idx="21">
                  <c:v>0.63594467656799258</c:v>
                </c:pt>
                <c:pt idx="22">
                  <c:v>0.60800465305553997</c:v>
                </c:pt>
                <c:pt idx="23">
                  <c:v>0.63688219878193719</c:v>
                </c:pt>
                <c:pt idx="24">
                  <c:v>0.67159810606431658</c:v>
                </c:pt>
                <c:pt idx="25">
                  <c:v>0.66392736836545396</c:v>
                </c:pt>
                <c:pt idx="26">
                  <c:v>0.64356570001354485</c:v>
                </c:pt>
                <c:pt idx="27">
                  <c:v>0.67689491912795918</c:v>
                </c:pt>
                <c:pt idx="28">
                  <c:v>0.66638126413041765</c:v>
                </c:pt>
                <c:pt idx="29">
                  <c:v>0.66006272595532434</c:v>
                </c:pt>
                <c:pt idx="30">
                  <c:v>0.6024039790692951</c:v>
                </c:pt>
                <c:pt idx="31">
                  <c:v>0.59059837888202749</c:v>
                </c:pt>
                <c:pt idx="32">
                  <c:v>0.54448446585575438</c:v>
                </c:pt>
                <c:pt idx="33">
                  <c:v>0.5357211622741862</c:v>
                </c:pt>
                <c:pt idx="34">
                  <c:v>0.57544773707554886</c:v>
                </c:pt>
                <c:pt idx="35">
                  <c:v>0.53390110746186048</c:v>
                </c:pt>
                <c:pt idx="36">
                  <c:v>0.51491943337774426</c:v>
                </c:pt>
                <c:pt idx="37">
                  <c:v>0.47287739939505202</c:v>
                </c:pt>
                <c:pt idx="38">
                  <c:v>0.425990137043606</c:v>
                </c:pt>
                <c:pt idx="39">
                  <c:v>0.40510129741115675</c:v>
                </c:pt>
                <c:pt idx="40">
                  <c:v>0.41255876220939425</c:v>
                </c:pt>
                <c:pt idx="41">
                  <c:v>0.43590426539903471</c:v>
                </c:pt>
                <c:pt idx="42">
                  <c:v>0.42632235949040387</c:v>
                </c:pt>
                <c:pt idx="43">
                  <c:v>0.42066475260872982</c:v>
                </c:pt>
                <c:pt idx="44">
                  <c:v>0.43665815001865416</c:v>
                </c:pt>
                <c:pt idx="45">
                  <c:v>0.3840659174918083</c:v>
                </c:pt>
                <c:pt idx="46">
                  <c:v>0.38977120584508418</c:v>
                </c:pt>
                <c:pt idx="47">
                  <c:v>0.38163693995551839</c:v>
                </c:pt>
                <c:pt idx="48">
                  <c:v>0.39475419459415584</c:v>
                </c:pt>
                <c:pt idx="49">
                  <c:v>0.40899868212076418</c:v>
                </c:pt>
                <c:pt idx="50">
                  <c:v>0.40770432482634023</c:v>
                </c:pt>
                <c:pt idx="51">
                  <c:v>0.37169763622022556</c:v>
                </c:pt>
                <c:pt idx="52">
                  <c:v>0.36885245763840213</c:v>
                </c:pt>
                <c:pt idx="53">
                  <c:v>0.39000768210208758</c:v>
                </c:pt>
                <c:pt idx="54">
                  <c:v>0.39800359312772926</c:v>
                </c:pt>
                <c:pt idx="55">
                  <c:v>0.41384541897944904</c:v>
                </c:pt>
                <c:pt idx="56">
                  <c:v>0.38121108728711117</c:v>
                </c:pt>
                <c:pt idx="57">
                  <c:v>0.40176800388890943</c:v>
                </c:pt>
                <c:pt idx="58">
                  <c:v>0.38659124000304423</c:v>
                </c:pt>
                <c:pt idx="59">
                  <c:v>0.37225116144628467</c:v>
                </c:pt>
                <c:pt idx="60">
                  <c:v>0.37079178876130225</c:v>
                </c:pt>
                <c:pt idx="61">
                  <c:v>0.35378402127972264</c:v>
                </c:pt>
                <c:pt idx="62">
                  <c:v>0.36831604936522189</c:v>
                </c:pt>
                <c:pt idx="63">
                  <c:v>0.38115557010172529</c:v>
                </c:pt>
                <c:pt idx="64">
                  <c:v>0.37356442677742063</c:v>
                </c:pt>
                <c:pt idx="65">
                  <c:v>0.33689460840924912</c:v>
                </c:pt>
                <c:pt idx="66">
                  <c:v>0.34245776442320675</c:v>
                </c:pt>
                <c:pt idx="67">
                  <c:v>0.36403688903858211</c:v>
                </c:pt>
                <c:pt idx="68">
                  <c:v>0.45694135256599555</c:v>
                </c:pt>
                <c:pt idx="69">
                  <c:v>0.44977554073985548</c:v>
                </c:pt>
                <c:pt idx="70">
                  <c:v>0.44265746280201013</c:v>
                </c:pt>
                <c:pt idx="71">
                  <c:v>0.446924285218815</c:v>
                </c:pt>
                <c:pt idx="72">
                  <c:v>0.47877605375751386</c:v>
                </c:pt>
                <c:pt idx="73">
                  <c:v>0.53524401426904489</c:v>
                </c:pt>
                <c:pt idx="74">
                  <c:v>0.53594445733621543</c:v>
                </c:pt>
                <c:pt idx="75">
                  <c:v>0.55672482840995863</c:v>
                </c:pt>
                <c:pt idx="76">
                  <c:v>0.55536228672303711</c:v>
                </c:pt>
                <c:pt idx="77">
                  <c:v>0.63197706704982282</c:v>
                </c:pt>
                <c:pt idx="78">
                  <c:v>0.62829184783417558</c:v>
                </c:pt>
                <c:pt idx="79">
                  <c:v>0.62267953237363338</c:v>
                </c:pt>
                <c:pt idx="80">
                  <c:v>0.65441533009159514</c:v>
                </c:pt>
                <c:pt idx="81">
                  <c:v>0.64697280730654638</c:v>
                </c:pt>
                <c:pt idx="82">
                  <c:v>0.6909419860132916</c:v>
                </c:pt>
                <c:pt idx="83">
                  <c:v>0.73069752451944059</c:v>
                </c:pt>
                <c:pt idx="84">
                  <c:v>0.75362545240050405</c:v>
                </c:pt>
                <c:pt idx="85">
                  <c:v>0.74929302605971004</c:v>
                </c:pt>
                <c:pt idx="86">
                  <c:v>0.75910660918574768</c:v>
                </c:pt>
                <c:pt idx="87">
                  <c:v>0.74304218542616263</c:v>
                </c:pt>
                <c:pt idx="88">
                  <c:v>0.74470497049423212</c:v>
                </c:pt>
                <c:pt idx="89">
                  <c:v>0.68230405852927767</c:v>
                </c:pt>
                <c:pt idx="90">
                  <c:v>0.69418776477779709</c:v>
                </c:pt>
                <c:pt idx="91">
                  <c:v>0.6927883570725264</c:v>
                </c:pt>
                <c:pt idx="92">
                  <c:v>0.66787658800515104</c:v>
                </c:pt>
                <c:pt idx="93">
                  <c:v>0.65355717287311421</c:v>
                </c:pt>
                <c:pt idx="94">
                  <c:v>0.62822643402737977</c:v>
                </c:pt>
                <c:pt idx="95">
                  <c:v>0.63330257526528522</c:v>
                </c:pt>
                <c:pt idx="96">
                  <c:v>0.60965836024265219</c:v>
                </c:pt>
                <c:pt idx="97">
                  <c:v>0.59529902276164504</c:v>
                </c:pt>
                <c:pt idx="98">
                  <c:v>0.59493109082605056</c:v>
                </c:pt>
                <c:pt idx="99">
                  <c:v>0.59718824329377074</c:v>
                </c:pt>
                <c:pt idx="100">
                  <c:v>0.6055551469447924</c:v>
                </c:pt>
                <c:pt idx="101">
                  <c:v>0.57190815151786434</c:v>
                </c:pt>
                <c:pt idx="102">
                  <c:v>0.55452617292721573</c:v>
                </c:pt>
                <c:pt idx="103">
                  <c:v>0.61189454318525305</c:v>
                </c:pt>
                <c:pt idx="104">
                  <c:v>0.56962549659637185</c:v>
                </c:pt>
                <c:pt idx="105">
                  <c:v>0.53461068393537592</c:v>
                </c:pt>
                <c:pt idx="106">
                  <c:v>0.57442299385023898</c:v>
                </c:pt>
                <c:pt idx="107">
                  <c:v>0.53350528898905392</c:v>
                </c:pt>
                <c:pt idx="108">
                  <c:v>0.54773697521174336</c:v>
                </c:pt>
                <c:pt idx="109">
                  <c:v>0.50863166830325257</c:v>
                </c:pt>
                <c:pt idx="110">
                  <c:v>0.54700093051092513</c:v>
                </c:pt>
                <c:pt idx="111">
                  <c:v>0.51997015273036218</c:v>
                </c:pt>
                <c:pt idx="112">
                  <c:v>0.5288158467764198</c:v>
                </c:pt>
                <c:pt idx="113">
                  <c:v>0.52226296714610843</c:v>
                </c:pt>
                <c:pt idx="114">
                  <c:v>0.49580389073403264</c:v>
                </c:pt>
                <c:pt idx="115">
                  <c:v>0.47780330870128818</c:v>
                </c:pt>
                <c:pt idx="116">
                  <c:v>0.48846930666836752</c:v>
                </c:pt>
                <c:pt idx="117">
                  <c:v>0.54884716361942498</c:v>
                </c:pt>
                <c:pt idx="118">
                  <c:v>0.53916783297722115</c:v>
                </c:pt>
                <c:pt idx="119">
                  <c:v>0.52904808804435932</c:v>
                </c:pt>
                <c:pt idx="120">
                  <c:v>0.52016513442402612</c:v>
                </c:pt>
                <c:pt idx="121">
                  <c:v>0.54045571511548984</c:v>
                </c:pt>
                <c:pt idx="122">
                  <c:v>0.54439378021259144</c:v>
                </c:pt>
                <c:pt idx="123">
                  <c:v>0.5675879204877643</c:v>
                </c:pt>
                <c:pt idx="124">
                  <c:v>0.58324553290628556</c:v>
                </c:pt>
                <c:pt idx="125">
                  <c:v>0.54558040960752585</c:v>
                </c:pt>
                <c:pt idx="126">
                  <c:v>0.54865374900215813</c:v>
                </c:pt>
                <c:pt idx="127">
                  <c:v>0.51015091416286495</c:v>
                </c:pt>
                <c:pt idx="128">
                  <c:v>0.51178363310555131</c:v>
                </c:pt>
                <c:pt idx="129">
                  <c:v>0.50501170483110425</c:v>
                </c:pt>
                <c:pt idx="130">
                  <c:v>0.49200942580888207</c:v>
                </c:pt>
                <c:pt idx="131">
                  <c:v>0.54217072456499427</c:v>
                </c:pt>
                <c:pt idx="132">
                  <c:v>0.5380910888080872</c:v>
                </c:pt>
                <c:pt idx="133">
                  <c:v>0.53109488271623273</c:v>
                </c:pt>
                <c:pt idx="134">
                  <c:v>0.51947435500254158</c:v>
                </c:pt>
                <c:pt idx="135">
                  <c:v>0.54677654788835173</c:v>
                </c:pt>
                <c:pt idx="136">
                  <c:v>0.54901032462544808</c:v>
                </c:pt>
                <c:pt idx="137">
                  <c:v>0.58603237155705301</c:v>
                </c:pt>
                <c:pt idx="138">
                  <c:v>0.53137066240759578</c:v>
                </c:pt>
                <c:pt idx="139">
                  <c:v>0.50220858608559704</c:v>
                </c:pt>
                <c:pt idx="140">
                  <c:v>0.54220693235186934</c:v>
                </c:pt>
                <c:pt idx="141">
                  <c:v>0.5368410194724611</c:v>
                </c:pt>
                <c:pt idx="142">
                  <c:v>0.54326708591822603</c:v>
                </c:pt>
                <c:pt idx="143">
                  <c:v>0.57633743352928635</c:v>
                </c:pt>
                <c:pt idx="144">
                  <c:v>0.54162808361165504</c:v>
                </c:pt>
                <c:pt idx="145">
                  <c:v>0.47522500613794205</c:v>
                </c:pt>
                <c:pt idx="146">
                  <c:v>0.47245877267899627</c:v>
                </c:pt>
                <c:pt idx="147">
                  <c:v>0.48224285731841321</c:v>
                </c:pt>
                <c:pt idx="148">
                  <c:v>0.47705219891692485</c:v>
                </c:pt>
                <c:pt idx="149">
                  <c:v>0.48337030702839456</c:v>
                </c:pt>
                <c:pt idx="150">
                  <c:v>0.51332777358570048</c:v>
                </c:pt>
                <c:pt idx="151">
                  <c:v>0.47222077723151479</c:v>
                </c:pt>
                <c:pt idx="152">
                  <c:v>0.53137299384217196</c:v>
                </c:pt>
                <c:pt idx="153">
                  <c:v>0.55677720820242882</c:v>
                </c:pt>
                <c:pt idx="154">
                  <c:v>0.54678384991272311</c:v>
                </c:pt>
                <c:pt idx="155">
                  <c:v>0.52644689646322806</c:v>
                </c:pt>
                <c:pt idx="156">
                  <c:v>0.51844395074528871</c:v>
                </c:pt>
                <c:pt idx="157">
                  <c:v>0.49930499561398889</c:v>
                </c:pt>
                <c:pt idx="158">
                  <c:v>0.54008950122273414</c:v>
                </c:pt>
                <c:pt idx="159">
                  <c:v>0.57507532556377206</c:v>
                </c:pt>
                <c:pt idx="160">
                  <c:v>0.5834483685793006</c:v>
                </c:pt>
                <c:pt idx="161">
                  <c:v>0.58339662888043442</c:v>
                </c:pt>
                <c:pt idx="162">
                  <c:v>0.59514852727232959</c:v>
                </c:pt>
                <c:pt idx="163">
                  <c:v>0.61186020348028269</c:v>
                </c:pt>
                <c:pt idx="164">
                  <c:v>0.61085141645230856</c:v>
                </c:pt>
                <c:pt idx="165">
                  <c:v>0.64557664822109517</c:v>
                </c:pt>
                <c:pt idx="166">
                  <c:v>0.70164486028421269</c:v>
                </c:pt>
                <c:pt idx="167">
                  <c:v>0.7685445548276888</c:v>
                </c:pt>
                <c:pt idx="168">
                  <c:v>0.78509382068763223</c:v>
                </c:pt>
                <c:pt idx="169">
                  <c:v>0.77712351064495722</c:v>
                </c:pt>
                <c:pt idx="170">
                  <c:v>0.80404693271988992</c:v>
                </c:pt>
                <c:pt idx="171">
                  <c:v>0.71912318908699313</c:v>
                </c:pt>
                <c:pt idx="172">
                  <c:v>0.75405390143665263</c:v>
                </c:pt>
                <c:pt idx="173">
                  <c:v>0.72781035834215013</c:v>
                </c:pt>
                <c:pt idx="174">
                  <c:v>0.75782829082465986</c:v>
                </c:pt>
                <c:pt idx="175">
                  <c:v>0.80047928848105387</c:v>
                </c:pt>
                <c:pt idx="176">
                  <c:v>0.81893091037995203</c:v>
                </c:pt>
                <c:pt idx="177">
                  <c:v>0.82495227705799279</c:v>
                </c:pt>
                <c:pt idx="178">
                  <c:v>0.81824504149346167</c:v>
                </c:pt>
                <c:pt idx="179">
                  <c:v>0.82736964239519695</c:v>
                </c:pt>
                <c:pt idx="180">
                  <c:v>0.82148745781930665</c:v>
                </c:pt>
                <c:pt idx="181">
                  <c:v>0.85726069924714521</c:v>
                </c:pt>
                <c:pt idx="182">
                  <c:v>0.85178961468542624</c:v>
                </c:pt>
                <c:pt idx="183">
                  <c:v>0.83158278873585634</c:v>
                </c:pt>
                <c:pt idx="184">
                  <c:v>0.81513666164070875</c:v>
                </c:pt>
                <c:pt idx="185">
                  <c:v>0.8068937763138474</c:v>
                </c:pt>
                <c:pt idx="186">
                  <c:v>0.85223365336910861</c:v>
                </c:pt>
                <c:pt idx="187">
                  <c:v>0.81074183422410051</c:v>
                </c:pt>
                <c:pt idx="188">
                  <c:v>0.84407667831452404</c:v>
                </c:pt>
                <c:pt idx="189">
                  <c:v>0.82121983521457043</c:v>
                </c:pt>
                <c:pt idx="190">
                  <c:v>0.8057753216579967</c:v>
                </c:pt>
                <c:pt idx="191">
                  <c:v>0.78419754741009517</c:v>
                </c:pt>
                <c:pt idx="192">
                  <c:v>0.77170247575697415</c:v>
                </c:pt>
                <c:pt idx="193">
                  <c:v>0.78011265317027201</c:v>
                </c:pt>
                <c:pt idx="194">
                  <c:v>0.77641352098606253</c:v>
                </c:pt>
                <c:pt idx="195">
                  <c:v>0.73019099342159632</c:v>
                </c:pt>
                <c:pt idx="196">
                  <c:v>0.70616799853391643</c:v>
                </c:pt>
                <c:pt idx="197">
                  <c:v>0.7208604684168447</c:v>
                </c:pt>
                <c:pt idx="198">
                  <c:v>0.69000589055331663</c:v>
                </c:pt>
                <c:pt idx="199">
                  <c:v>0.6533407077914728</c:v>
                </c:pt>
                <c:pt idx="200">
                  <c:v>0.64100201470256946</c:v>
                </c:pt>
              </c:numCache>
            </c:numRef>
          </c:yVal>
        </c:ser>
        <c:ser>
          <c:idx val="32"/>
          <c:order val="32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38:$GX$38</c:f>
              <c:numCache>
                <c:formatCode>#,##0.00</c:formatCode>
                <c:ptCount val="201"/>
                <c:pt idx="0">
                  <c:v>1</c:v>
                </c:pt>
                <c:pt idx="1">
                  <c:v>1.0037659851829495</c:v>
                </c:pt>
                <c:pt idx="2">
                  <c:v>0.98931719934942575</c:v>
                </c:pt>
                <c:pt idx="3">
                  <c:v>0.96082943675914179</c:v>
                </c:pt>
                <c:pt idx="4">
                  <c:v>0.9663359107338898</c:v>
                </c:pt>
                <c:pt idx="5">
                  <c:v>0.97532094490383558</c:v>
                </c:pt>
                <c:pt idx="6">
                  <c:v>1.0426483877036854</c:v>
                </c:pt>
                <c:pt idx="7">
                  <c:v>1.0712733598583408</c:v>
                </c:pt>
                <c:pt idx="8">
                  <c:v>1.0967985558394997</c:v>
                </c:pt>
                <c:pt idx="9">
                  <c:v>1.1063675874566969</c:v>
                </c:pt>
                <c:pt idx="10">
                  <c:v>1.1437871642836313</c:v>
                </c:pt>
                <c:pt idx="11">
                  <c:v>1.1636547507126576</c:v>
                </c:pt>
                <c:pt idx="12">
                  <c:v>1.1680970123555929</c:v>
                </c:pt>
                <c:pt idx="13">
                  <c:v>1.1712279269667565</c:v>
                </c:pt>
                <c:pt idx="14">
                  <c:v>1.1788246711568864</c:v>
                </c:pt>
                <c:pt idx="15">
                  <c:v>1.2143209592725976</c:v>
                </c:pt>
                <c:pt idx="16">
                  <c:v>1.1644946441088957</c:v>
                </c:pt>
                <c:pt idx="17">
                  <c:v>1.1922203992501625</c:v>
                </c:pt>
                <c:pt idx="18">
                  <c:v>1.2129532409440935</c:v>
                </c:pt>
                <c:pt idx="19">
                  <c:v>1.1894353343346504</c:v>
                </c:pt>
                <c:pt idx="20">
                  <c:v>1.2401356408972433</c:v>
                </c:pt>
                <c:pt idx="21">
                  <c:v>1.2436391682864247</c:v>
                </c:pt>
                <c:pt idx="22">
                  <c:v>1.2644407678135361</c:v>
                </c:pt>
                <c:pt idx="23">
                  <c:v>1.2283032367684288</c:v>
                </c:pt>
                <c:pt idx="24">
                  <c:v>1.1855447744411629</c:v>
                </c:pt>
                <c:pt idx="25">
                  <c:v>1.1759179050020188</c:v>
                </c:pt>
                <c:pt idx="26">
                  <c:v>1.2195060206169561</c:v>
                </c:pt>
                <c:pt idx="27">
                  <c:v>1.1955097662109715</c:v>
                </c:pt>
                <c:pt idx="28">
                  <c:v>1.1505259336660756</c:v>
                </c:pt>
                <c:pt idx="29">
                  <c:v>1.1776567254947787</c:v>
                </c:pt>
                <c:pt idx="30">
                  <c:v>1.1734812931153553</c:v>
                </c:pt>
                <c:pt idx="31">
                  <c:v>1.1663797800575033</c:v>
                </c:pt>
                <c:pt idx="32">
                  <c:v>1.1296314488697643</c:v>
                </c:pt>
                <c:pt idx="33">
                  <c:v>1.1567687069994539</c:v>
                </c:pt>
                <c:pt idx="34">
                  <c:v>1.1838149676961032</c:v>
                </c:pt>
                <c:pt idx="35">
                  <c:v>1.2056069791725301</c:v>
                </c:pt>
                <c:pt idx="36">
                  <c:v>1.2572509329223587</c:v>
                </c:pt>
                <c:pt idx="37">
                  <c:v>1.2802042150543347</c:v>
                </c:pt>
                <c:pt idx="38">
                  <c:v>1.3213401178044886</c:v>
                </c:pt>
                <c:pt idx="39">
                  <c:v>1.3177729735996027</c:v>
                </c:pt>
                <c:pt idx="40">
                  <c:v>1.3296221278813252</c:v>
                </c:pt>
                <c:pt idx="41">
                  <c:v>1.3178718340672124</c:v>
                </c:pt>
                <c:pt idx="42">
                  <c:v>1.3266834228539999</c:v>
                </c:pt>
                <c:pt idx="43">
                  <c:v>1.3157385030472843</c:v>
                </c:pt>
                <c:pt idx="44">
                  <c:v>1.3707317454234949</c:v>
                </c:pt>
                <c:pt idx="45">
                  <c:v>1.3541104550546461</c:v>
                </c:pt>
                <c:pt idx="46">
                  <c:v>1.3830090824452483</c:v>
                </c:pt>
                <c:pt idx="47">
                  <c:v>1.4070723167590031</c:v>
                </c:pt>
                <c:pt idx="48">
                  <c:v>1.4230530386205407</c:v>
                </c:pt>
                <c:pt idx="49">
                  <c:v>1.4489214480513555</c:v>
                </c:pt>
                <c:pt idx="50">
                  <c:v>1.377519459867951</c:v>
                </c:pt>
                <c:pt idx="51">
                  <c:v>1.3562809156336109</c:v>
                </c:pt>
                <c:pt idx="52">
                  <c:v>1.3934698599321726</c:v>
                </c:pt>
                <c:pt idx="53">
                  <c:v>1.4067759540319624</c:v>
                </c:pt>
                <c:pt idx="54">
                  <c:v>1.4254998801780656</c:v>
                </c:pt>
                <c:pt idx="55">
                  <c:v>1.4209716356033595</c:v>
                </c:pt>
                <c:pt idx="56">
                  <c:v>1.4497510435785133</c:v>
                </c:pt>
                <c:pt idx="57">
                  <c:v>1.448944618587146</c:v>
                </c:pt>
                <c:pt idx="58">
                  <c:v>1.4909588280930639</c:v>
                </c:pt>
                <c:pt idx="59">
                  <c:v>1.4927895741963393</c:v>
                </c:pt>
                <c:pt idx="60">
                  <c:v>1.4868934421747835</c:v>
                </c:pt>
                <c:pt idx="61">
                  <c:v>1.5254538400103255</c:v>
                </c:pt>
                <c:pt idx="62">
                  <c:v>1.5226350527547701</c:v>
                </c:pt>
                <c:pt idx="63">
                  <c:v>1.5000179668576852</c:v>
                </c:pt>
                <c:pt idx="64">
                  <c:v>1.4894040861012259</c:v>
                </c:pt>
                <c:pt idx="65">
                  <c:v>1.5144796530035689</c:v>
                </c:pt>
                <c:pt idx="66">
                  <c:v>1.5522168561886847</c:v>
                </c:pt>
                <c:pt idx="67">
                  <c:v>1.5430247370740116</c:v>
                </c:pt>
                <c:pt idx="68">
                  <c:v>1.5088992679543711</c:v>
                </c:pt>
                <c:pt idx="69">
                  <c:v>1.4887700662763581</c:v>
                </c:pt>
                <c:pt idx="70">
                  <c:v>1.5164820403857588</c:v>
                </c:pt>
                <c:pt idx="71">
                  <c:v>1.5854757600123208</c:v>
                </c:pt>
                <c:pt idx="72">
                  <c:v>1.5741411846111029</c:v>
                </c:pt>
                <c:pt idx="73">
                  <c:v>1.5661447974510989</c:v>
                </c:pt>
                <c:pt idx="74">
                  <c:v>1.5677037723635803</c:v>
                </c:pt>
                <c:pt idx="75">
                  <c:v>1.5720485168182212</c:v>
                </c:pt>
                <c:pt idx="76">
                  <c:v>1.5365688174888508</c:v>
                </c:pt>
                <c:pt idx="77">
                  <c:v>1.52623661482221</c:v>
                </c:pt>
                <c:pt idx="78">
                  <c:v>1.5050460860105717</c:v>
                </c:pt>
                <c:pt idx="79">
                  <c:v>1.510615250725992</c:v>
                </c:pt>
                <c:pt idx="80">
                  <c:v>1.4624653937528702</c:v>
                </c:pt>
                <c:pt idx="81">
                  <c:v>1.4665649908250533</c:v>
                </c:pt>
                <c:pt idx="82">
                  <c:v>1.4261407856948478</c:v>
                </c:pt>
                <c:pt idx="83">
                  <c:v>1.4160862836695933</c:v>
                </c:pt>
                <c:pt idx="84">
                  <c:v>1.4534664059805866</c:v>
                </c:pt>
                <c:pt idx="85">
                  <c:v>1.4569362056654434</c:v>
                </c:pt>
                <c:pt idx="86">
                  <c:v>1.4890318531415754</c:v>
                </c:pt>
                <c:pt idx="87">
                  <c:v>1.4782214107037244</c:v>
                </c:pt>
                <c:pt idx="88">
                  <c:v>1.5083616033793357</c:v>
                </c:pt>
                <c:pt idx="89">
                  <c:v>1.5038772125851394</c:v>
                </c:pt>
                <c:pt idx="90">
                  <c:v>1.5085038638860873</c:v>
                </c:pt>
                <c:pt idx="91">
                  <c:v>1.4782815464172734</c:v>
                </c:pt>
                <c:pt idx="92">
                  <c:v>1.5267186469469278</c:v>
                </c:pt>
                <c:pt idx="93">
                  <c:v>1.5230686375097386</c:v>
                </c:pt>
                <c:pt idx="94">
                  <c:v>1.5022309978415014</c:v>
                </c:pt>
                <c:pt idx="95">
                  <c:v>1.4963789518190254</c:v>
                </c:pt>
                <c:pt idx="96">
                  <c:v>1.5577750810962541</c:v>
                </c:pt>
                <c:pt idx="97">
                  <c:v>1.5695670352744306</c:v>
                </c:pt>
                <c:pt idx="98">
                  <c:v>1.5791570007879498</c:v>
                </c:pt>
                <c:pt idx="99">
                  <c:v>1.6107665003553611</c:v>
                </c:pt>
                <c:pt idx="100">
                  <c:v>1.6103425471703705</c:v>
                </c:pt>
                <c:pt idx="101">
                  <c:v>1.6144827879707164</c:v>
                </c:pt>
                <c:pt idx="102">
                  <c:v>1.631670510580387</c:v>
                </c:pt>
                <c:pt idx="103">
                  <c:v>1.668226195863282</c:v>
                </c:pt>
                <c:pt idx="104">
                  <c:v>1.602852007115124</c:v>
                </c:pt>
                <c:pt idx="105">
                  <c:v>1.6084076482036076</c:v>
                </c:pt>
                <c:pt idx="106">
                  <c:v>1.5938422496447584</c:v>
                </c:pt>
                <c:pt idx="107">
                  <c:v>1.6067782226765965</c:v>
                </c:pt>
                <c:pt idx="108">
                  <c:v>1.5626168785443362</c:v>
                </c:pt>
                <c:pt idx="109">
                  <c:v>1.4888350470764906</c:v>
                </c:pt>
                <c:pt idx="110">
                  <c:v>1.528821986162394</c:v>
                </c:pt>
                <c:pt idx="111">
                  <c:v>1.5125087740394823</c:v>
                </c:pt>
                <c:pt idx="112">
                  <c:v>1.544494339832994</c:v>
                </c:pt>
                <c:pt idx="113">
                  <c:v>1.5538340194554308</c:v>
                </c:pt>
                <c:pt idx="114">
                  <c:v>1.5570815590510005</c:v>
                </c:pt>
                <c:pt idx="115">
                  <c:v>1.5670167161864248</c:v>
                </c:pt>
                <c:pt idx="116">
                  <c:v>1.5595392617650146</c:v>
                </c:pt>
                <c:pt idx="117">
                  <c:v>1.5014478307302586</c:v>
                </c:pt>
                <c:pt idx="118">
                  <c:v>1.4903758921275387</c:v>
                </c:pt>
                <c:pt idx="119">
                  <c:v>1.5430423321419502</c:v>
                </c:pt>
                <c:pt idx="120">
                  <c:v>1.5653030462498458</c:v>
                </c:pt>
                <c:pt idx="121">
                  <c:v>1.5321122982413202</c:v>
                </c:pt>
                <c:pt idx="122">
                  <c:v>1.5561419233949429</c:v>
                </c:pt>
                <c:pt idx="123">
                  <c:v>1.573277956517491</c:v>
                </c:pt>
                <c:pt idx="124">
                  <c:v>1.5832110417357574</c:v>
                </c:pt>
                <c:pt idx="125">
                  <c:v>1.6237184498312414</c:v>
                </c:pt>
                <c:pt idx="126">
                  <c:v>1.6355008105465743</c:v>
                </c:pt>
                <c:pt idx="127">
                  <c:v>1.6287957382049407</c:v>
                </c:pt>
                <c:pt idx="128">
                  <c:v>1.6083786031703702</c:v>
                </c:pt>
                <c:pt idx="129">
                  <c:v>1.6104257878319399</c:v>
                </c:pt>
                <c:pt idx="130">
                  <c:v>1.6199826942677067</c:v>
                </c:pt>
                <c:pt idx="131">
                  <c:v>1.6168950988127944</c:v>
                </c:pt>
                <c:pt idx="132">
                  <c:v>1.5724027496748385</c:v>
                </c:pt>
                <c:pt idx="133">
                  <c:v>1.5840045622276713</c:v>
                </c:pt>
                <c:pt idx="134">
                  <c:v>1.5803881222491905</c:v>
                </c:pt>
                <c:pt idx="135">
                  <c:v>1.6090373291022946</c:v>
                </c:pt>
                <c:pt idx="136">
                  <c:v>1.6084242649838507</c:v>
                </c:pt>
                <c:pt idx="137">
                  <c:v>1.6147902824240445</c:v>
                </c:pt>
                <c:pt idx="138">
                  <c:v>1.5965601027022855</c:v>
                </c:pt>
                <c:pt idx="139">
                  <c:v>1.57024291635061</c:v>
                </c:pt>
                <c:pt idx="140">
                  <c:v>1.561407218073009</c:v>
                </c:pt>
                <c:pt idx="141">
                  <c:v>1.5113530792027956</c:v>
                </c:pt>
                <c:pt idx="142">
                  <c:v>1.5225698893900441</c:v>
                </c:pt>
                <c:pt idx="143">
                  <c:v>1.5016092459635768</c:v>
                </c:pt>
                <c:pt idx="144">
                  <c:v>1.5076095378274075</c:v>
                </c:pt>
                <c:pt idx="145">
                  <c:v>1.5415683822221053</c:v>
                </c:pt>
                <c:pt idx="146">
                  <c:v>1.5208155846592035</c:v>
                </c:pt>
                <c:pt idx="147">
                  <c:v>1.5381031558066383</c:v>
                </c:pt>
                <c:pt idx="148">
                  <c:v>1.5802467302189958</c:v>
                </c:pt>
                <c:pt idx="149">
                  <c:v>1.564438270050994</c:v>
                </c:pt>
                <c:pt idx="150">
                  <c:v>1.6087246076567876</c:v>
                </c:pt>
                <c:pt idx="151">
                  <c:v>1.6115793752308381</c:v>
                </c:pt>
                <c:pt idx="152">
                  <c:v>1.5953064960838919</c:v>
                </c:pt>
                <c:pt idx="153">
                  <c:v>1.5539620834643528</c:v>
                </c:pt>
                <c:pt idx="154">
                  <c:v>1.5925664205361252</c:v>
                </c:pt>
                <c:pt idx="155">
                  <c:v>1.5959494725494121</c:v>
                </c:pt>
                <c:pt idx="156">
                  <c:v>1.6066025974629039</c:v>
                </c:pt>
                <c:pt idx="157">
                  <c:v>1.5928997826983986</c:v>
                </c:pt>
                <c:pt idx="158">
                  <c:v>1.6314687959764305</c:v>
                </c:pt>
                <c:pt idx="159">
                  <c:v>1.6436298162579102</c:v>
                </c:pt>
                <c:pt idx="160">
                  <c:v>1.6033129631048619</c:v>
                </c:pt>
                <c:pt idx="161">
                  <c:v>1.5516528523582966</c:v>
                </c:pt>
                <c:pt idx="162">
                  <c:v>1.5783652812627924</c:v>
                </c:pt>
                <c:pt idx="163">
                  <c:v>1.5904336575494444</c:v>
                </c:pt>
                <c:pt idx="164">
                  <c:v>1.565601666539014</c:v>
                </c:pt>
                <c:pt idx="165">
                  <c:v>1.5914489354361085</c:v>
                </c:pt>
                <c:pt idx="166">
                  <c:v>1.5914610316080766</c:v>
                </c:pt>
                <c:pt idx="167">
                  <c:v>1.5522929848988352</c:v>
                </c:pt>
                <c:pt idx="168">
                  <c:v>1.5387952200114943</c:v>
                </c:pt>
                <c:pt idx="169">
                  <c:v>1.5582507421448397</c:v>
                </c:pt>
                <c:pt idx="170">
                  <c:v>1.5409470698811552</c:v>
                </c:pt>
                <c:pt idx="171">
                  <c:v>1.5658584955091661</c:v>
                </c:pt>
                <c:pt idx="172">
                  <c:v>1.5279886880983944</c:v>
                </c:pt>
                <c:pt idx="173">
                  <c:v>1.4525171446646359</c:v>
                </c:pt>
                <c:pt idx="174">
                  <c:v>1.4589747147578012</c:v>
                </c:pt>
                <c:pt idx="175">
                  <c:v>1.481673737366644</c:v>
                </c:pt>
                <c:pt idx="176">
                  <c:v>1.4686123082832327</c:v>
                </c:pt>
                <c:pt idx="177">
                  <c:v>1.4467021274267382</c:v>
                </c:pt>
                <c:pt idx="178">
                  <c:v>1.4007224637041198</c:v>
                </c:pt>
                <c:pt idx="179">
                  <c:v>1.433350355707077</c:v>
                </c:pt>
                <c:pt idx="180">
                  <c:v>1.4341262619026032</c:v>
                </c:pt>
                <c:pt idx="181">
                  <c:v>1.4578083506788972</c:v>
                </c:pt>
                <c:pt idx="182">
                  <c:v>1.4700686856189906</c:v>
                </c:pt>
                <c:pt idx="183">
                  <c:v>1.4990777070668477</c:v>
                </c:pt>
                <c:pt idx="184">
                  <c:v>1.4407875465640252</c:v>
                </c:pt>
                <c:pt idx="185">
                  <c:v>1.3896273555489329</c:v>
                </c:pt>
                <c:pt idx="186">
                  <c:v>1.3810586518729995</c:v>
                </c:pt>
                <c:pt idx="187">
                  <c:v>1.3686585634424491</c:v>
                </c:pt>
                <c:pt idx="188">
                  <c:v>1.3446210902279565</c:v>
                </c:pt>
                <c:pt idx="189">
                  <c:v>1.3352229057510714</c:v>
                </c:pt>
                <c:pt idx="190">
                  <c:v>1.3545949524007326</c:v>
                </c:pt>
                <c:pt idx="191">
                  <c:v>1.4298734990799487</c:v>
                </c:pt>
                <c:pt idx="192">
                  <c:v>1.43340860664836</c:v>
                </c:pt>
                <c:pt idx="193">
                  <c:v>1.4732781056111006</c:v>
                </c:pt>
                <c:pt idx="194">
                  <c:v>1.4319091830599715</c:v>
                </c:pt>
                <c:pt idx="195">
                  <c:v>1.4434278452288933</c:v>
                </c:pt>
                <c:pt idx="196">
                  <c:v>1.3962230048565363</c:v>
                </c:pt>
                <c:pt idx="197">
                  <c:v>1.3878118738827578</c:v>
                </c:pt>
                <c:pt idx="198">
                  <c:v>1.366273795900073</c:v>
                </c:pt>
                <c:pt idx="199">
                  <c:v>1.4171277734311596</c:v>
                </c:pt>
                <c:pt idx="200">
                  <c:v>1.3942002945557002</c:v>
                </c:pt>
              </c:numCache>
            </c:numRef>
          </c:yVal>
        </c:ser>
        <c:ser>
          <c:idx val="33"/>
          <c:order val="33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39:$GX$39</c:f>
              <c:numCache>
                <c:formatCode>#,##0.00</c:formatCode>
                <c:ptCount val="201"/>
                <c:pt idx="0">
                  <c:v>1</c:v>
                </c:pt>
                <c:pt idx="1">
                  <c:v>0.98205914606460676</c:v>
                </c:pt>
                <c:pt idx="2">
                  <c:v>0.97123468976874439</c:v>
                </c:pt>
                <c:pt idx="3">
                  <c:v>0.99108441036630035</c:v>
                </c:pt>
                <c:pt idx="4">
                  <c:v>1.0046943538713717</c:v>
                </c:pt>
                <c:pt idx="5">
                  <c:v>0.99440459209979626</c:v>
                </c:pt>
                <c:pt idx="6">
                  <c:v>0.9694830188188196</c:v>
                </c:pt>
                <c:pt idx="7">
                  <c:v>1.0108769964815079</c:v>
                </c:pt>
                <c:pt idx="8">
                  <c:v>1.0267039084443492</c:v>
                </c:pt>
                <c:pt idx="9">
                  <c:v>0.98999253127112441</c:v>
                </c:pt>
                <c:pt idx="10">
                  <c:v>0.9958571913783677</c:v>
                </c:pt>
                <c:pt idx="11">
                  <c:v>1.0336946330573602</c:v>
                </c:pt>
                <c:pt idx="12">
                  <c:v>1.0018828732696541</c:v>
                </c:pt>
                <c:pt idx="13">
                  <c:v>0.97629305214363404</c:v>
                </c:pt>
                <c:pt idx="14">
                  <c:v>0.96116790831068888</c:v>
                </c:pt>
                <c:pt idx="15">
                  <c:v>0.93916211448483855</c:v>
                </c:pt>
                <c:pt idx="16">
                  <c:v>0.94007138328661144</c:v>
                </c:pt>
                <c:pt idx="17">
                  <c:v>0.96023685346758658</c:v>
                </c:pt>
                <c:pt idx="18">
                  <c:v>0.98951438502525824</c:v>
                </c:pt>
                <c:pt idx="19">
                  <c:v>1.032751462417415</c:v>
                </c:pt>
                <c:pt idx="20">
                  <c:v>1.0427443099631435</c:v>
                </c:pt>
                <c:pt idx="21">
                  <c:v>1.0258163375601266</c:v>
                </c:pt>
                <c:pt idx="22">
                  <c:v>1.0579817653407904</c:v>
                </c:pt>
                <c:pt idx="23">
                  <c:v>1.016059624636227</c:v>
                </c:pt>
                <c:pt idx="24">
                  <c:v>1.0008308698013864</c:v>
                </c:pt>
                <c:pt idx="25">
                  <c:v>0.99272016492171899</c:v>
                </c:pt>
                <c:pt idx="26">
                  <c:v>0.9948273487952799</c:v>
                </c:pt>
                <c:pt idx="27">
                  <c:v>0.99709791617447963</c:v>
                </c:pt>
                <c:pt idx="28">
                  <c:v>1.0151775960604177</c:v>
                </c:pt>
                <c:pt idx="29">
                  <c:v>1.0359923185330091</c:v>
                </c:pt>
                <c:pt idx="30">
                  <c:v>1.0896913238030386</c:v>
                </c:pt>
                <c:pt idx="31">
                  <c:v>1.1056889751647287</c:v>
                </c:pt>
                <c:pt idx="32">
                  <c:v>1.0862884302523881</c:v>
                </c:pt>
                <c:pt idx="33">
                  <c:v>1.0935080598962743</c:v>
                </c:pt>
                <c:pt idx="34">
                  <c:v>1.0849426255861681</c:v>
                </c:pt>
                <c:pt idx="35">
                  <c:v>1.0859193582363513</c:v>
                </c:pt>
                <c:pt idx="36">
                  <c:v>1.1159876381863005</c:v>
                </c:pt>
                <c:pt idx="37">
                  <c:v>1.1022073418092795</c:v>
                </c:pt>
                <c:pt idx="38">
                  <c:v>1.1331186493628715</c:v>
                </c:pt>
                <c:pt idx="39">
                  <c:v>1.1017631881885237</c:v>
                </c:pt>
                <c:pt idx="40">
                  <c:v>1.0605080463842014</c:v>
                </c:pt>
                <c:pt idx="41">
                  <c:v>1.0519604935688762</c:v>
                </c:pt>
                <c:pt idx="42">
                  <c:v>1.1315534586171725</c:v>
                </c:pt>
                <c:pt idx="43">
                  <c:v>1.0624310867531173</c:v>
                </c:pt>
                <c:pt idx="44">
                  <c:v>1.0045453227437662</c:v>
                </c:pt>
                <c:pt idx="45">
                  <c:v>0.99619364929087284</c:v>
                </c:pt>
                <c:pt idx="46">
                  <c:v>0.96792259450234885</c:v>
                </c:pt>
                <c:pt idx="47">
                  <c:v>0.96149483985390771</c:v>
                </c:pt>
                <c:pt idx="48">
                  <c:v>0.91751688902255391</c:v>
                </c:pt>
                <c:pt idx="49">
                  <c:v>0.95423454642933703</c:v>
                </c:pt>
                <c:pt idx="50">
                  <c:v>0.9460880343389455</c:v>
                </c:pt>
                <c:pt idx="51">
                  <c:v>0.98255042708038798</c:v>
                </c:pt>
                <c:pt idx="52">
                  <c:v>0.97835055305741148</c:v>
                </c:pt>
                <c:pt idx="53">
                  <c:v>0.99454022370890827</c:v>
                </c:pt>
                <c:pt idx="54">
                  <c:v>1.0241367445116845</c:v>
                </c:pt>
                <c:pt idx="55">
                  <c:v>1.0852366714667463</c:v>
                </c:pt>
                <c:pt idx="56">
                  <c:v>1.1241736048361859</c:v>
                </c:pt>
                <c:pt idx="57">
                  <c:v>1.1168801245654212</c:v>
                </c:pt>
                <c:pt idx="58">
                  <c:v>1.1313911516162751</c:v>
                </c:pt>
                <c:pt idx="59">
                  <c:v>1.1392070645825667</c:v>
                </c:pt>
                <c:pt idx="60">
                  <c:v>1.1064882323201439</c:v>
                </c:pt>
                <c:pt idx="61">
                  <c:v>1.1583462499629138</c:v>
                </c:pt>
                <c:pt idx="62">
                  <c:v>1.1819672915685921</c:v>
                </c:pt>
                <c:pt idx="63">
                  <c:v>1.1173002510594914</c:v>
                </c:pt>
                <c:pt idx="64">
                  <c:v>1.1533586158854452</c:v>
                </c:pt>
                <c:pt idx="65">
                  <c:v>1.1773255951379868</c:v>
                </c:pt>
                <c:pt idx="66">
                  <c:v>1.1606289724352785</c:v>
                </c:pt>
                <c:pt idx="67">
                  <c:v>1.1478192349898246</c:v>
                </c:pt>
                <c:pt idx="68">
                  <c:v>1.1159822649723097</c:v>
                </c:pt>
                <c:pt idx="69">
                  <c:v>1.0860291364173869</c:v>
                </c:pt>
                <c:pt idx="70">
                  <c:v>1.0699358434347301</c:v>
                </c:pt>
                <c:pt idx="71">
                  <c:v>1.0588145346425364</c:v>
                </c:pt>
                <c:pt idx="72">
                  <c:v>1.0831773791834842</c:v>
                </c:pt>
                <c:pt idx="73">
                  <c:v>1.1294106687101846</c:v>
                </c:pt>
                <c:pt idx="74">
                  <c:v>1.103539997262166</c:v>
                </c:pt>
                <c:pt idx="75">
                  <c:v>1.1403633617059827</c:v>
                </c:pt>
                <c:pt idx="76">
                  <c:v>1.1292138398047222</c:v>
                </c:pt>
                <c:pt idx="77">
                  <c:v>1.1151677904117463</c:v>
                </c:pt>
                <c:pt idx="78">
                  <c:v>1.0543025943296751</c:v>
                </c:pt>
                <c:pt idx="79">
                  <c:v>1.0185220651279465</c:v>
                </c:pt>
                <c:pt idx="80">
                  <c:v>1.0360067799692829</c:v>
                </c:pt>
                <c:pt idx="81">
                  <c:v>1.0163250963140795</c:v>
                </c:pt>
                <c:pt idx="82">
                  <c:v>1.0631738437348637</c:v>
                </c:pt>
                <c:pt idx="83">
                  <c:v>1.091973635038038</c:v>
                </c:pt>
                <c:pt idx="84">
                  <c:v>1.1089063663922103</c:v>
                </c:pt>
                <c:pt idx="85">
                  <c:v>1.1384567171924029</c:v>
                </c:pt>
                <c:pt idx="86">
                  <c:v>1.1107993990296381</c:v>
                </c:pt>
                <c:pt idx="87">
                  <c:v>1.1643257770167363</c:v>
                </c:pt>
                <c:pt idx="88">
                  <c:v>1.1375727919615117</c:v>
                </c:pt>
                <c:pt idx="89">
                  <c:v>1.1104668695503817</c:v>
                </c:pt>
                <c:pt idx="90">
                  <c:v>1.1116428128485898</c:v>
                </c:pt>
                <c:pt idx="91">
                  <c:v>1.1052508078480034</c:v>
                </c:pt>
                <c:pt idx="92">
                  <c:v>1.1062931413970343</c:v>
                </c:pt>
                <c:pt idx="93">
                  <c:v>1.1253809146755926</c:v>
                </c:pt>
                <c:pt idx="94">
                  <c:v>1.1435697809622176</c:v>
                </c:pt>
                <c:pt idx="95">
                  <c:v>1.1483326809792025</c:v>
                </c:pt>
                <c:pt idx="96">
                  <c:v>1.1719640869601764</c:v>
                </c:pt>
                <c:pt idx="97">
                  <c:v>1.1920151420017597</c:v>
                </c:pt>
                <c:pt idx="98">
                  <c:v>1.1817231367658987</c:v>
                </c:pt>
                <c:pt idx="99">
                  <c:v>1.2126331240623505</c:v>
                </c:pt>
                <c:pt idx="100">
                  <c:v>1.2154215664325043</c:v>
                </c:pt>
                <c:pt idx="101">
                  <c:v>1.1824994252211405</c:v>
                </c:pt>
                <c:pt idx="102">
                  <c:v>1.1950896922487357</c:v>
                </c:pt>
                <c:pt idx="103">
                  <c:v>1.1339262595093487</c:v>
                </c:pt>
                <c:pt idx="104">
                  <c:v>1.1332176924002941</c:v>
                </c:pt>
                <c:pt idx="105">
                  <c:v>1.1174448762379376</c:v>
                </c:pt>
                <c:pt idx="106">
                  <c:v>1.0774717268374927</c:v>
                </c:pt>
                <c:pt idx="107">
                  <c:v>1.0978697250886948</c:v>
                </c:pt>
                <c:pt idx="108">
                  <c:v>1.0684177635435113</c:v>
                </c:pt>
                <c:pt idx="109">
                  <c:v>1.0817496664845461</c:v>
                </c:pt>
                <c:pt idx="110">
                  <c:v>1.063650795458613</c:v>
                </c:pt>
                <c:pt idx="111">
                  <c:v>1.0991167227256939</c:v>
                </c:pt>
                <c:pt idx="112">
                  <c:v>1.1486729433296643</c:v>
                </c:pt>
                <c:pt idx="113">
                  <c:v>1.2044267052555573</c:v>
                </c:pt>
                <c:pt idx="114">
                  <c:v>1.2178409255360034</c:v>
                </c:pt>
                <c:pt idx="115">
                  <c:v>1.2277255856193729</c:v>
                </c:pt>
                <c:pt idx="116">
                  <c:v>1.2115578063390036</c:v>
                </c:pt>
                <c:pt idx="117">
                  <c:v>1.2192075786417396</c:v>
                </c:pt>
                <c:pt idx="118">
                  <c:v>1.1675619135538247</c:v>
                </c:pt>
                <c:pt idx="119">
                  <c:v>1.1791216134452764</c:v>
                </c:pt>
                <c:pt idx="120">
                  <c:v>1.1770273027720102</c:v>
                </c:pt>
                <c:pt idx="121">
                  <c:v>1.1559156653677531</c:v>
                </c:pt>
                <c:pt idx="122">
                  <c:v>1.1623633837165177</c:v>
                </c:pt>
                <c:pt idx="123">
                  <c:v>1.195864923101351</c:v>
                </c:pt>
                <c:pt idx="124">
                  <c:v>1.19401830295698</c:v>
                </c:pt>
                <c:pt idx="125">
                  <c:v>1.1725324631362701</c:v>
                </c:pt>
                <c:pt idx="126">
                  <c:v>1.1445115139018318</c:v>
                </c:pt>
                <c:pt idx="127">
                  <c:v>1.1562949132617977</c:v>
                </c:pt>
                <c:pt idx="128">
                  <c:v>1.1278864636317847</c:v>
                </c:pt>
                <c:pt idx="129">
                  <c:v>1.1269032676066451</c:v>
                </c:pt>
                <c:pt idx="130">
                  <c:v>1.1292901666742403</c:v>
                </c:pt>
                <c:pt idx="131">
                  <c:v>1.1311101341920762</c:v>
                </c:pt>
                <c:pt idx="132">
                  <c:v>1.1261444832374343</c:v>
                </c:pt>
                <c:pt idx="133">
                  <c:v>1.1058668025800484</c:v>
                </c:pt>
                <c:pt idx="134">
                  <c:v>1.08723289221649</c:v>
                </c:pt>
                <c:pt idx="135">
                  <c:v>1.1548751325841047</c:v>
                </c:pt>
                <c:pt idx="136">
                  <c:v>1.1400466045166902</c:v>
                </c:pt>
                <c:pt idx="137">
                  <c:v>1.181661803856898</c:v>
                </c:pt>
                <c:pt idx="138">
                  <c:v>1.1696112026377499</c:v>
                </c:pt>
                <c:pt idx="139">
                  <c:v>1.2107719359316289</c:v>
                </c:pt>
                <c:pt idx="140">
                  <c:v>1.2496548487924359</c:v>
                </c:pt>
                <c:pt idx="141">
                  <c:v>1.2089364213323561</c:v>
                </c:pt>
                <c:pt idx="142">
                  <c:v>1.1957475819659018</c:v>
                </c:pt>
                <c:pt idx="143">
                  <c:v>1.202376668529723</c:v>
                </c:pt>
                <c:pt idx="144">
                  <c:v>1.192124632751784</c:v>
                </c:pt>
                <c:pt idx="145">
                  <c:v>1.2199791186809212</c:v>
                </c:pt>
                <c:pt idx="146">
                  <c:v>1.1728232430130336</c:v>
                </c:pt>
                <c:pt idx="147">
                  <c:v>1.2349434961335675</c:v>
                </c:pt>
                <c:pt idx="148">
                  <c:v>1.2205154635775866</c:v>
                </c:pt>
                <c:pt idx="149">
                  <c:v>1.2401065336776624</c:v>
                </c:pt>
                <c:pt idx="150">
                  <c:v>1.2612960849477064</c:v>
                </c:pt>
                <c:pt idx="151">
                  <c:v>1.293971347544187</c:v>
                </c:pt>
                <c:pt idx="152">
                  <c:v>1.2888089989866702</c:v>
                </c:pt>
                <c:pt idx="153">
                  <c:v>1.280615341721741</c:v>
                </c:pt>
                <c:pt idx="154">
                  <c:v>1.2311225122549905</c:v>
                </c:pt>
                <c:pt idx="155">
                  <c:v>1.2360023268113087</c:v>
                </c:pt>
                <c:pt idx="156">
                  <c:v>1.2505177200843054</c:v>
                </c:pt>
                <c:pt idx="157">
                  <c:v>1.2406936312456345</c:v>
                </c:pt>
                <c:pt idx="158">
                  <c:v>1.1999263499020649</c:v>
                </c:pt>
                <c:pt idx="159">
                  <c:v>1.2137932106823894</c:v>
                </c:pt>
                <c:pt idx="160">
                  <c:v>1.2225245721856322</c:v>
                </c:pt>
                <c:pt idx="161">
                  <c:v>1.2237287121857114</c:v>
                </c:pt>
                <c:pt idx="162">
                  <c:v>1.1913569014260268</c:v>
                </c:pt>
                <c:pt idx="163">
                  <c:v>1.1913287906185375</c:v>
                </c:pt>
                <c:pt idx="164">
                  <c:v>1.1485612312583053</c:v>
                </c:pt>
                <c:pt idx="165">
                  <c:v>1.1469101019938892</c:v>
                </c:pt>
                <c:pt idx="166">
                  <c:v>1.2010023319883867</c:v>
                </c:pt>
                <c:pt idx="167">
                  <c:v>1.1909360127979991</c:v>
                </c:pt>
                <c:pt idx="168">
                  <c:v>1.1720239035819855</c:v>
                </c:pt>
                <c:pt idx="169">
                  <c:v>1.1976275502740215</c:v>
                </c:pt>
                <c:pt idx="170">
                  <c:v>1.195928587652114</c:v>
                </c:pt>
                <c:pt idx="171">
                  <c:v>1.1671835769289687</c:v>
                </c:pt>
                <c:pt idx="172">
                  <c:v>1.1629022353065939</c:v>
                </c:pt>
                <c:pt idx="173">
                  <c:v>1.1211363263508427</c:v>
                </c:pt>
                <c:pt idx="174">
                  <c:v>1.1480623782378512</c:v>
                </c:pt>
                <c:pt idx="175">
                  <c:v>1.1159530547061711</c:v>
                </c:pt>
                <c:pt idx="176">
                  <c:v>1.100539467223663</c:v>
                </c:pt>
                <c:pt idx="177">
                  <c:v>1.1309988467805592</c:v>
                </c:pt>
                <c:pt idx="178">
                  <c:v>1.1382519248816898</c:v>
                </c:pt>
                <c:pt idx="179">
                  <c:v>1.1624281564769829</c:v>
                </c:pt>
                <c:pt idx="180">
                  <c:v>1.1279602118152954</c:v>
                </c:pt>
                <c:pt idx="181">
                  <c:v>1.1257377764856082</c:v>
                </c:pt>
                <c:pt idx="182">
                  <c:v>1.1384547690253644</c:v>
                </c:pt>
                <c:pt idx="183">
                  <c:v>1.1308446790573661</c:v>
                </c:pt>
                <c:pt idx="184">
                  <c:v>1.0883100974206807</c:v>
                </c:pt>
                <c:pt idx="185">
                  <c:v>1.1133374380198389</c:v>
                </c:pt>
                <c:pt idx="186">
                  <c:v>1.0866208587549857</c:v>
                </c:pt>
                <c:pt idx="187">
                  <c:v>1.0743782511212006</c:v>
                </c:pt>
                <c:pt idx="188">
                  <c:v>1.0541031150975015</c:v>
                </c:pt>
                <c:pt idx="189">
                  <c:v>1.08473112269056</c:v>
                </c:pt>
                <c:pt idx="190">
                  <c:v>1.0691024843216816</c:v>
                </c:pt>
                <c:pt idx="191">
                  <c:v>1.0783192880464656</c:v>
                </c:pt>
                <c:pt idx="192">
                  <c:v>1.0897850014807113</c:v>
                </c:pt>
                <c:pt idx="193">
                  <c:v>1.1011313796142463</c:v>
                </c:pt>
                <c:pt idx="194">
                  <c:v>1.120697658013843</c:v>
                </c:pt>
                <c:pt idx="195">
                  <c:v>1.0891393002526115</c:v>
                </c:pt>
                <c:pt idx="196">
                  <c:v>1.0383653576250971</c:v>
                </c:pt>
                <c:pt idx="197">
                  <c:v>0.99287538305341394</c:v>
                </c:pt>
                <c:pt idx="198">
                  <c:v>1.0138509741363471</c:v>
                </c:pt>
                <c:pt idx="199">
                  <c:v>1.0209079588037935</c:v>
                </c:pt>
                <c:pt idx="200">
                  <c:v>1.0323007772850397</c:v>
                </c:pt>
              </c:numCache>
            </c:numRef>
          </c:yVal>
        </c:ser>
        <c:ser>
          <c:idx val="34"/>
          <c:order val="34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40:$GX$40</c:f>
              <c:numCache>
                <c:formatCode>#,##0.00</c:formatCode>
                <c:ptCount val="201"/>
                <c:pt idx="0">
                  <c:v>1</c:v>
                </c:pt>
                <c:pt idx="1">
                  <c:v>0.96186882069059132</c:v>
                </c:pt>
                <c:pt idx="2">
                  <c:v>0.98555787313422216</c:v>
                </c:pt>
                <c:pt idx="3">
                  <c:v>1.0182630491459432</c:v>
                </c:pt>
                <c:pt idx="4">
                  <c:v>1.0943226693742769</c:v>
                </c:pt>
                <c:pt idx="5">
                  <c:v>1.0722192205361374</c:v>
                </c:pt>
                <c:pt idx="6">
                  <c:v>1.0701982568055717</c:v>
                </c:pt>
                <c:pt idx="7">
                  <c:v>1.0230455819267914</c:v>
                </c:pt>
                <c:pt idx="8">
                  <c:v>1.0108273819578768</c:v>
                </c:pt>
                <c:pt idx="9">
                  <c:v>1.0153189451693174</c:v>
                </c:pt>
                <c:pt idx="10">
                  <c:v>1.047422229006475</c:v>
                </c:pt>
                <c:pt idx="11">
                  <c:v>1.0548265693627763</c:v>
                </c:pt>
                <c:pt idx="12">
                  <c:v>1.0166060898724987</c:v>
                </c:pt>
                <c:pt idx="13">
                  <c:v>1.0078618569282143</c:v>
                </c:pt>
                <c:pt idx="14">
                  <c:v>0.99871646440862005</c:v>
                </c:pt>
                <c:pt idx="15">
                  <c:v>1.0230122737715766</c:v>
                </c:pt>
                <c:pt idx="16">
                  <c:v>1.0023380133867277</c:v>
                </c:pt>
                <c:pt idx="17">
                  <c:v>1.0385488300325403</c:v>
                </c:pt>
                <c:pt idx="18">
                  <c:v>0.98042735087683786</c:v>
                </c:pt>
                <c:pt idx="19">
                  <c:v>1.0047624946136868</c:v>
                </c:pt>
                <c:pt idx="20">
                  <c:v>0.99901491021222411</c:v>
                </c:pt>
                <c:pt idx="21">
                  <c:v>0.99978416549837035</c:v>
                </c:pt>
                <c:pt idx="22">
                  <c:v>1.0383646669328024</c:v>
                </c:pt>
                <c:pt idx="23">
                  <c:v>1.0245224652593079</c:v>
                </c:pt>
                <c:pt idx="24">
                  <c:v>1.0451022563611436</c:v>
                </c:pt>
                <c:pt idx="25">
                  <c:v>1.0359722391380439</c:v>
                </c:pt>
                <c:pt idx="26">
                  <c:v>1.0345524500561494</c:v>
                </c:pt>
                <c:pt idx="27">
                  <c:v>1.0606433046933104</c:v>
                </c:pt>
                <c:pt idx="28">
                  <c:v>1.1169623882733217</c:v>
                </c:pt>
                <c:pt idx="29">
                  <c:v>1.1263028356803453</c:v>
                </c:pt>
                <c:pt idx="30">
                  <c:v>1.1381174538192116</c:v>
                </c:pt>
                <c:pt idx="31">
                  <c:v>1.1659871270388988</c:v>
                </c:pt>
                <c:pt idx="32">
                  <c:v>1.1263494737054405</c:v>
                </c:pt>
                <c:pt idx="33">
                  <c:v>1.1494779095905792</c:v>
                </c:pt>
                <c:pt idx="34">
                  <c:v>1.1748927601390982</c:v>
                </c:pt>
                <c:pt idx="35">
                  <c:v>1.1872287564074837</c:v>
                </c:pt>
                <c:pt idx="36">
                  <c:v>1.1774859151152266</c:v>
                </c:pt>
                <c:pt idx="37">
                  <c:v>1.1838779409115414</c:v>
                </c:pt>
                <c:pt idx="38">
                  <c:v>1.1305223654453562</c:v>
                </c:pt>
                <c:pt idx="39">
                  <c:v>1.1334957428399286</c:v>
                </c:pt>
                <c:pt idx="40">
                  <c:v>1.1061581754568461</c:v>
                </c:pt>
                <c:pt idx="41">
                  <c:v>1.0852263345974322</c:v>
                </c:pt>
                <c:pt idx="42">
                  <c:v>1.0631466983043383</c:v>
                </c:pt>
                <c:pt idx="43">
                  <c:v>1.0334452628122659</c:v>
                </c:pt>
                <c:pt idx="44">
                  <c:v>1.0336221470377687</c:v>
                </c:pt>
                <c:pt idx="45">
                  <c:v>1.0354819648136897</c:v>
                </c:pt>
                <c:pt idx="46">
                  <c:v>1.0291545489003187</c:v>
                </c:pt>
                <c:pt idx="47">
                  <c:v>1.1311178571690834</c:v>
                </c:pt>
                <c:pt idx="48">
                  <c:v>1.1569252242558885</c:v>
                </c:pt>
                <c:pt idx="49">
                  <c:v>1.1087613724828191</c:v>
                </c:pt>
                <c:pt idx="50">
                  <c:v>1.0990090544008031</c:v>
                </c:pt>
                <c:pt idx="51">
                  <c:v>1.1220242051046001</c:v>
                </c:pt>
                <c:pt idx="52">
                  <c:v>1.1481610886289904</c:v>
                </c:pt>
                <c:pt idx="53">
                  <c:v>1.1143179643851417</c:v>
                </c:pt>
                <c:pt idx="54">
                  <c:v>1.0620611711939831</c:v>
                </c:pt>
                <c:pt idx="55">
                  <c:v>1.0930609552184489</c:v>
                </c:pt>
                <c:pt idx="56">
                  <c:v>1.1410278759677839</c:v>
                </c:pt>
                <c:pt idx="57">
                  <c:v>1.1570178632155055</c:v>
                </c:pt>
                <c:pt idx="58">
                  <c:v>1.172922382364934</c:v>
                </c:pt>
                <c:pt idx="59">
                  <c:v>1.1716917214063987</c:v>
                </c:pt>
                <c:pt idx="60">
                  <c:v>1.2018796489007642</c:v>
                </c:pt>
                <c:pt idx="61">
                  <c:v>1.194064424537596</c:v>
                </c:pt>
                <c:pt idx="62">
                  <c:v>1.2256054997168764</c:v>
                </c:pt>
                <c:pt idx="63">
                  <c:v>1.2756159630687467</c:v>
                </c:pt>
                <c:pt idx="64">
                  <c:v>1.290308657630973</c:v>
                </c:pt>
                <c:pt idx="65">
                  <c:v>1.2959866570098484</c:v>
                </c:pt>
                <c:pt idx="66">
                  <c:v>1.3206577166233033</c:v>
                </c:pt>
                <c:pt idx="67">
                  <c:v>1.3502504630529044</c:v>
                </c:pt>
                <c:pt idx="68">
                  <c:v>1.3266268911166499</c:v>
                </c:pt>
                <c:pt idx="69">
                  <c:v>1.2930738919160314</c:v>
                </c:pt>
                <c:pt idx="70">
                  <c:v>1.2332869134007591</c:v>
                </c:pt>
                <c:pt idx="71">
                  <c:v>1.255748034356815</c:v>
                </c:pt>
                <c:pt idx="72">
                  <c:v>1.2368232679031295</c:v>
                </c:pt>
                <c:pt idx="73">
                  <c:v>1.2251048440966306</c:v>
                </c:pt>
                <c:pt idx="74">
                  <c:v>1.2686797207994955</c:v>
                </c:pt>
                <c:pt idx="75">
                  <c:v>1.2233491469906419</c:v>
                </c:pt>
                <c:pt idx="76">
                  <c:v>1.1722916970159547</c:v>
                </c:pt>
                <c:pt idx="77">
                  <c:v>1.1433568751522019</c:v>
                </c:pt>
                <c:pt idx="78">
                  <c:v>1.164702510489118</c:v>
                </c:pt>
                <c:pt idx="79">
                  <c:v>1.1922133478243619</c:v>
                </c:pt>
                <c:pt idx="80">
                  <c:v>1.1755667204704874</c:v>
                </c:pt>
                <c:pt idx="81">
                  <c:v>1.1839887644228484</c:v>
                </c:pt>
                <c:pt idx="82">
                  <c:v>1.186617585838142</c:v>
                </c:pt>
                <c:pt idx="83">
                  <c:v>1.1829097999600715</c:v>
                </c:pt>
                <c:pt idx="84">
                  <c:v>1.1922186365652307</c:v>
                </c:pt>
                <c:pt idx="85">
                  <c:v>1.2142945844593802</c:v>
                </c:pt>
                <c:pt idx="86">
                  <c:v>1.2040124740115223</c:v>
                </c:pt>
                <c:pt idx="87">
                  <c:v>1.2064066726747011</c:v>
                </c:pt>
                <c:pt idx="88">
                  <c:v>1.2180147261181846</c:v>
                </c:pt>
                <c:pt idx="89">
                  <c:v>1.2248747982371135</c:v>
                </c:pt>
                <c:pt idx="90">
                  <c:v>1.2319889474728234</c:v>
                </c:pt>
                <c:pt idx="91">
                  <c:v>1.2576639267044429</c:v>
                </c:pt>
                <c:pt idx="92">
                  <c:v>1.2433335973521618</c:v>
                </c:pt>
                <c:pt idx="93">
                  <c:v>1.2046484595980449</c:v>
                </c:pt>
                <c:pt idx="94">
                  <c:v>1.1969102568705219</c:v>
                </c:pt>
                <c:pt idx="95">
                  <c:v>1.2122270373669295</c:v>
                </c:pt>
                <c:pt idx="96">
                  <c:v>1.2051524191437699</c:v>
                </c:pt>
                <c:pt idx="97">
                  <c:v>1.1837852371603681</c:v>
                </c:pt>
                <c:pt idx="98">
                  <c:v>1.175844910982164</c:v>
                </c:pt>
                <c:pt idx="99">
                  <c:v>1.2143334102674901</c:v>
                </c:pt>
                <c:pt idx="100">
                  <c:v>1.218764915506886</c:v>
                </c:pt>
                <c:pt idx="101">
                  <c:v>1.2347649942881753</c:v>
                </c:pt>
                <c:pt idx="102">
                  <c:v>1.2693361237800269</c:v>
                </c:pt>
                <c:pt idx="103">
                  <c:v>1.236825895850546</c:v>
                </c:pt>
                <c:pt idx="104">
                  <c:v>1.2516409545367277</c:v>
                </c:pt>
                <c:pt idx="105">
                  <c:v>1.2465446278013392</c:v>
                </c:pt>
                <c:pt idx="106">
                  <c:v>1.2190661505786045</c:v>
                </c:pt>
                <c:pt idx="107">
                  <c:v>1.242043038572118</c:v>
                </c:pt>
                <c:pt idx="108">
                  <c:v>1.2206255455795072</c:v>
                </c:pt>
                <c:pt idx="109">
                  <c:v>1.1708913997072223</c:v>
                </c:pt>
                <c:pt idx="110">
                  <c:v>1.181676677875948</c:v>
                </c:pt>
                <c:pt idx="111">
                  <c:v>1.153335877545284</c:v>
                </c:pt>
                <c:pt idx="112">
                  <c:v>1.1531219065837288</c:v>
                </c:pt>
                <c:pt idx="113">
                  <c:v>1.1662446621925857</c:v>
                </c:pt>
                <c:pt idx="114">
                  <c:v>1.1217595447312843</c:v>
                </c:pt>
                <c:pt idx="115">
                  <c:v>1.1209217862791665</c:v>
                </c:pt>
                <c:pt idx="116">
                  <c:v>1.1244862516653569</c:v>
                </c:pt>
                <c:pt idx="117">
                  <c:v>1.1509837872750308</c:v>
                </c:pt>
                <c:pt idx="118">
                  <c:v>1.2017765455816483</c:v>
                </c:pt>
                <c:pt idx="119">
                  <c:v>1.2095197644205917</c:v>
                </c:pt>
                <c:pt idx="120">
                  <c:v>1.166744411769729</c:v>
                </c:pt>
                <c:pt idx="121">
                  <c:v>1.1624526666565833</c:v>
                </c:pt>
                <c:pt idx="122">
                  <c:v>1.1481509740749036</c:v>
                </c:pt>
                <c:pt idx="123">
                  <c:v>1.1242954603155098</c:v>
                </c:pt>
                <c:pt idx="124">
                  <c:v>1.1435473995010499</c:v>
                </c:pt>
                <c:pt idx="125">
                  <c:v>1.1191736455425161</c:v>
                </c:pt>
                <c:pt idx="126">
                  <c:v>1.1442142692341073</c:v>
                </c:pt>
                <c:pt idx="127">
                  <c:v>1.1165661067909871</c:v>
                </c:pt>
                <c:pt idx="128">
                  <c:v>1.1606327537975512</c:v>
                </c:pt>
                <c:pt idx="129">
                  <c:v>1.1303839369937756</c:v>
                </c:pt>
                <c:pt idx="130">
                  <c:v>1.1014558863796202</c:v>
                </c:pt>
                <c:pt idx="131">
                  <c:v>1.1118087992837256</c:v>
                </c:pt>
                <c:pt idx="132">
                  <c:v>1.0588311697537998</c:v>
                </c:pt>
                <c:pt idx="133">
                  <c:v>1.0755881178601969</c:v>
                </c:pt>
                <c:pt idx="134">
                  <c:v>1.0681442310768341</c:v>
                </c:pt>
                <c:pt idx="135">
                  <c:v>1.0755123707854028</c:v>
                </c:pt>
                <c:pt idx="136">
                  <c:v>1.077633958926741</c:v>
                </c:pt>
                <c:pt idx="137">
                  <c:v>1.1284393575305034</c:v>
                </c:pt>
                <c:pt idx="138">
                  <c:v>1.1070382442324236</c:v>
                </c:pt>
                <c:pt idx="139">
                  <c:v>1.1272037567015449</c:v>
                </c:pt>
                <c:pt idx="140">
                  <c:v>1.0873851149623781</c:v>
                </c:pt>
                <c:pt idx="141">
                  <c:v>1.0494688057675701</c:v>
                </c:pt>
                <c:pt idx="142">
                  <c:v>1.0644336599071447</c:v>
                </c:pt>
                <c:pt idx="143">
                  <c:v>1.0393677474655816</c:v>
                </c:pt>
                <c:pt idx="144">
                  <c:v>0.99273231252301053</c:v>
                </c:pt>
                <c:pt idx="145">
                  <c:v>0.98666821472563271</c:v>
                </c:pt>
                <c:pt idx="146">
                  <c:v>0.9925972455569434</c:v>
                </c:pt>
                <c:pt idx="147">
                  <c:v>0.93812278466166388</c:v>
                </c:pt>
                <c:pt idx="148">
                  <c:v>0.9637702170596989</c:v>
                </c:pt>
                <c:pt idx="149">
                  <c:v>0.96267242518138485</c:v>
                </c:pt>
                <c:pt idx="150">
                  <c:v>0.9214549777529728</c:v>
                </c:pt>
                <c:pt idx="151">
                  <c:v>0.90366831945495096</c:v>
                </c:pt>
                <c:pt idx="152">
                  <c:v>0.93225880661337379</c:v>
                </c:pt>
                <c:pt idx="153">
                  <c:v>0.94670800193349547</c:v>
                </c:pt>
                <c:pt idx="154">
                  <c:v>0.97660609341542026</c:v>
                </c:pt>
                <c:pt idx="155">
                  <c:v>0.95645984390126826</c:v>
                </c:pt>
                <c:pt idx="156">
                  <c:v>0.91432545525975029</c:v>
                </c:pt>
                <c:pt idx="157">
                  <c:v>0.95521432017292818</c:v>
                </c:pt>
                <c:pt idx="158">
                  <c:v>0.93558301941466659</c:v>
                </c:pt>
                <c:pt idx="159">
                  <c:v>0.8736366349340845</c:v>
                </c:pt>
                <c:pt idx="160">
                  <c:v>0.9160703011626764</c:v>
                </c:pt>
                <c:pt idx="161">
                  <c:v>0.86592910925971656</c:v>
                </c:pt>
                <c:pt idx="162">
                  <c:v>0.85070085776087923</c:v>
                </c:pt>
                <c:pt idx="163">
                  <c:v>0.87588935170682114</c:v>
                </c:pt>
                <c:pt idx="164">
                  <c:v>0.86826820572154095</c:v>
                </c:pt>
                <c:pt idx="165">
                  <c:v>0.89042029064875849</c:v>
                </c:pt>
                <c:pt idx="166">
                  <c:v>0.95391257119103734</c:v>
                </c:pt>
                <c:pt idx="167">
                  <c:v>0.97698594749231482</c:v>
                </c:pt>
                <c:pt idx="168">
                  <c:v>0.9992499568680252</c:v>
                </c:pt>
                <c:pt idx="169">
                  <c:v>1.002965336374102</c:v>
                </c:pt>
                <c:pt idx="170">
                  <c:v>1.0809963038281118</c:v>
                </c:pt>
                <c:pt idx="171">
                  <c:v>1.0838230204585684</c:v>
                </c:pt>
                <c:pt idx="172">
                  <c:v>1.0975316201898988</c:v>
                </c:pt>
                <c:pt idx="173">
                  <c:v>1.0975158593179302</c:v>
                </c:pt>
                <c:pt idx="174">
                  <c:v>1.0939604234649141</c:v>
                </c:pt>
                <c:pt idx="175">
                  <c:v>1.0571913236961679</c:v>
                </c:pt>
                <c:pt idx="176">
                  <c:v>1.0736694434350036</c:v>
                </c:pt>
                <c:pt idx="177">
                  <c:v>1.1080204735911408</c:v>
                </c:pt>
                <c:pt idx="178">
                  <c:v>1.1314665672291875</c:v>
                </c:pt>
                <c:pt idx="179">
                  <c:v>1.1467583563569934</c:v>
                </c:pt>
                <c:pt idx="180">
                  <c:v>1.137256606513164</c:v>
                </c:pt>
                <c:pt idx="181">
                  <c:v>1.0663309118626645</c:v>
                </c:pt>
                <c:pt idx="182">
                  <c:v>1.068142149843778</c:v>
                </c:pt>
                <c:pt idx="183">
                  <c:v>1.0626246856138215</c:v>
                </c:pt>
                <c:pt idx="184">
                  <c:v>1.0793209173396026</c:v>
                </c:pt>
                <c:pt idx="185">
                  <c:v>1.0228742108195195</c:v>
                </c:pt>
                <c:pt idx="186">
                  <c:v>1.0363669080537681</c:v>
                </c:pt>
                <c:pt idx="187">
                  <c:v>1.0555437955295512</c:v>
                </c:pt>
                <c:pt idx="188">
                  <c:v>1.0497014640807103</c:v>
                </c:pt>
                <c:pt idx="189">
                  <c:v>1.1027042375243439</c:v>
                </c:pt>
                <c:pt idx="190">
                  <c:v>1.0721278416864382</c:v>
                </c:pt>
                <c:pt idx="191">
                  <c:v>1.0529476498820136</c:v>
                </c:pt>
                <c:pt idx="192">
                  <c:v>1.0867492723372221</c:v>
                </c:pt>
                <c:pt idx="193">
                  <c:v>1.1001833505122383</c:v>
                </c:pt>
                <c:pt idx="194">
                  <c:v>1.1207595276129998</c:v>
                </c:pt>
                <c:pt idx="195">
                  <c:v>1.0787067685243081</c:v>
                </c:pt>
                <c:pt idx="196">
                  <c:v>1.0616534584113688</c:v>
                </c:pt>
                <c:pt idx="197">
                  <c:v>1.0601180823502436</c:v>
                </c:pt>
                <c:pt idx="198">
                  <c:v>1.0625095418325199</c:v>
                </c:pt>
                <c:pt idx="199">
                  <c:v>1.0342132165368212</c:v>
                </c:pt>
                <c:pt idx="200">
                  <c:v>1.0102234107920367</c:v>
                </c:pt>
              </c:numCache>
            </c:numRef>
          </c:yVal>
        </c:ser>
        <c:ser>
          <c:idx val="35"/>
          <c:order val="35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41:$GX$41</c:f>
              <c:numCache>
                <c:formatCode>#,##0.00</c:formatCode>
                <c:ptCount val="201"/>
                <c:pt idx="0">
                  <c:v>1</c:v>
                </c:pt>
                <c:pt idx="1">
                  <c:v>0.97633636644545663</c:v>
                </c:pt>
                <c:pt idx="2">
                  <c:v>0.98818401678136258</c:v>
                </c:pt>
                <c:pt idx="3">
                  <c:v>1.0126437749289612</c:v>
                </c:pt>
                <c:pt idx="4">
                  <c:v>1.0346171186999671</c:v>
                </c:pt>
                <c:pt idx="5">
                  <c:v>0.9829462444049073</c:v>
                </c:pt>
                <c:pt idx="6">
                  <c:v>1.0088812300420853</c:v>
                </c:pt>
                <c:pt idx="7">
                  <c:v>1.0174856748984964</c:v>
                </c:pt>
                <c:pt idx="8">
                  <c:v>1.0077153278350568</c:v>
                </c:pt>
                <c:pt idx="9">
                  <c:v>1.0498743195051263</c:v>
                </c:pt>
                <c:pt idx="10">
                  <c:v>1.0507112519184085</c:v>
                </c:pt>
                <c:pt idx="11">
                  <c:v>1.1021779744515503</c:v>
                </c:pt>
                <c:pt idx="12">
                  <c:v>1.1138155724557721</c:v>
                </c:pt>
                <c:pt idx="13">
                  <c:v>1.11201754000949</c:v>
                </c:pt>
                <c:pt idx="14">
                  <c:v>1.1159486851680964</c:v>
                </c:pt>
                <c:pt idx="15">
                  <c:v>1.136340426534354</c:v>
                </c:pt>
                <c:pt idx="16">
                  <c:v>1.156508252494207</c:v>
                </c:pt>
                <c:pt idx="17">
                  <c:v>1.2168072647291648</c:v>
                </c:pt>
                <c:pt idx="18">
                  <c:v>1.1997808398464349</c:v>
                </c:pt>
                <c:pt idx="19">
                  <c:v>1.1835367145670519</c:v>
                </c:pt>
                <c:pt idx="20">
                  <c:v>1.1317986259315223</c:v>
                </c:pt>
                <c:pt idx="21">
                  <c:v>1.1129276791714489</c:v>
                </c:pt>
                <c:pt idx="22">
                  <c:v>1.0922689911660182</c:v>
                </c:pt>
                <c:pt idx="23">
                  <c:v>1.1255098345016488</c:v>
                </c:pt>
                <c:pt idx="24">
                  <c:v>1.1384319515551415</c:v>
                </c:pt>
                <c:pt idx="25">
                  <c:v>1.1606662381926385</c:v>
                </c:pt>
                <c:pt idx="26">
                  <c:v>1.1505004046386897</c:v>
                </c:pt>
                <c:pt idx="27">
                  <c:v>1.1349499898134958</c:v>
                </c:pt>
                <c:pt idx="28">
                  <c:v>1.1243951613623808</c:v>
                </c:pt>
                <c:pt idx="29">
                  <c:v>1.1321591549992855</c:v>
                </c:pt>
                <c:pt idx="30">
                  <c:v>1.1701798826696297</c:v>
                </c:pt>
                <c:pt idx="31">
                  <c:v>1.2267579521091032</c:v>
                </c:pt>
                <c:pt idx="32">
                  <c:v>1.2346534653260934</c:v>
                </c:pt>
                <c:pt idx="33">
                  <c:v>1.204903595975424</c:v>
                </c:pt>
                <c:pt idx="34">
                  <c:v>1.2091938699090807</c:v>
                </c:pt>
                <c:pt idx="35">
                  <c:v>1.1788976495175016</c:v>
                </c:pt>
                <c:pt idx="36">
                  <c:v>1.1867993049975551</c:v>
                </c:pt>
                <c:pt idx="37">
                  <c:v>1.152043442760367</c:v>
                </c:pt>
                <c:pt idx="38">
                  <c:v>1.1516267929311605</c:v>
                </c:pt>
                <c:pt idx="39">
                  <c:v>1.1402345317282654</c:v>
                </c:pt>
                <c:pt idx="40">
                  <c:v>1.1661333968443159</c:v>
                </c:pt>
                <c:pt idx="41">
                  <c:v>1.1681745437041355</c:v>
                </c:pt>
                <c:pt idx="42">
                  <c:v>1.1461572607144999</c:v>
                </c:pt>
                <c:pt idx="43">
                  <c:v>1.1697448770780354</c:v>
                </c:pt>
                <c:pt idx="44">
                  <c:v>1.1056868385767693</c:v>
                </c:pt>
                <c:pt idx="45">
                  <c:v>1.1329761120327673</c:v>
                </c:pt>
                <c:pt idx="46">
                  <c:v>1.1035984772999672</c:v>
                </c:pt>
                <c:pt idx="47">
                  <c:v>1.133265966786053</c:v>
                </c:pt>
                <c:pt idx="48">
                  <c:v>1.1307275106757377</c:v>
                </c:pt>
                <c:pt idx="49">
                  <c:v>1.1604632291604282</c:v>
                </c:pt>
                <c:pt idx="50">
                  <c:v>1.1796765143391816</c:v>
                </c:pt>
                <c:pt idx="51">
                  <c:v>1.2256662872299156</c:v>
                </c:pt>
                <c:pt idx="52">
                  <c:v>1.2356301736924529</c:v>
                </c:pt>
                <c:pt idx="53">
                  <c:v>1.2430587222245399</c:v>
                </c:pt>
                <c:pt idx="54">
                  <c:v>1.2667001943391869</c:v>
                </c:pt>
                <c:pt idx="55">
                  <c:v>1.2896822960436349</c:v>
                </c:pt>
                <c:pt idx="56">
                  <c:v>1.2829596984302083</c:v>
                </c:pt>
                <c:pt idx="57">
                  <c:v>1.24801845382905</c:v>
                </c:pt>
                <c:pt idx="58">
                  <c:v>1.2036106507144146</c:v>
                </c:pt>
                <c:pt idx="59">
                  <c:v>1.2114678709167328</c:v>
                </c:pt>
                <c:pt idx="60">
                  <c:v>1.227094293729353</c:v>
                </c:pt>
                <c:pt idx="61">
                  <c:v>1.2523153190801488</c:v>
                </c:pt>
                <c:pt idx="62">
                  <c:v>1.2524538404598085</c:v>
                </c:pt>
                <c:pt idx="63">
                  <c:v>1.2256236001417615</c:v>
                </c:pt>
                <c:pt idx="64">
                  <c:v>1.2299744767437089</c:v>
                </c:pt>
                <c:pt idx="65">
                  <c:v>1.2670714100425446</c:v>
                </c:pt>
                <c:pt idx="66">
                  <c:v>1.246843619587112</c:v>
                </c:pt>
                <c:pt idx="67">
                  <c:v>1.285419616415644</c:v>
                </c:pt>
                <c:pt idx="68">
                  <c:v>1.217540589001421</c:v>
                </c:pt>
                <c:pt idx="69">
                  <c:v>1.2334278398198872</c:v>
                </c:pt>
                <c:pt idx="70">
                  <c:v>1.1979490985947066</c:v>
                </c:pt>
                <c:pt idx="71">
                  <c:v>1.2701476876684086</c:v>
                </c:pt>
                <c:pt idx="72">
                  <c:v>1.2876900638086628</c:v>
                </c:pt>
                <c:pt idx="73">
                  <c:v>1.2519012397583205</c:v>
                </c:pt>
                <c:pt idx="74">
                  <c:v>1.2755039585999586</c:v>
                </c:pt>
                <c:pt idx="75">
                  <c:v>1.2533506300189554</c:v>
                </c:pt>
                <c:pt idx="76">
                  <c:v>1.2259822479197913</c:v>
                </c:pt>
                <c:pt idx="77">
                  <c:v>1.2385352516557679</c:v>
                </c:pt>
                <c:pt idx="78">
                  <c:v>1.2854384771878857</c:v>
                </c:pt>
                <c:pt idx="79">
                  <c:v>1.2701765551452353</c:v>
                </c:pt>
                <c:pt idx="80">
                  <c:v>1.2880293826150331</c:v>
                </c:pt>
                <c:pt idx="81">
                  <c:v>1.309633230220085</c:v>
                </c:pt>
                <c:pt idx="82">
                  <c:v>1.3070999958294967</c:v>
                </c:pt>
                <c:pt idx="83">
                  <c:v>1.3478826395474928</c:v>
                </c:pt>
                <c:pt idx="84">
                  <c:v>1.3347732083719104</c:v>
                </c:pt>
                <c:pt idx="85">
                  <c:v>1.3425696215646963</c:v>
                </c:pt>
                <c:pt idx="86">
                  <c:v>1.4049616316174454</c:v>
                </c:pt>
                <c:pt idx="87">
                  <c:v>1.4394762042984803</c:v>
                </c:pt>
                <c:pt idx="88">
                  <c:v>1.4229911801688497</c:v>
                </c:pt>
                <c:pt idx="89">
                  <c:v>1.3503847019148718</c:v>
                </c:pt>
                <c:pt idx="90">
                  <c:v>1.345478754701513</c:v>
                </c:pt>
                <c:pt idx="91">
                  <c:v>1.3541146975593077</c:v>
                </c:pt>
                <c:pt idx="92">
                  <c:v>1.3441829912155323</c:v>
                </c:pt>
                <c:pt idx="93">
                  <c:v>1.3641523051701936</c:v>
                </c:pt>
                <c:pt idx="94">
                  <c:v>1.3749882342854245</c:v>
                </c:pt>
                <c:pt idx="95">
                  <c:v>1.4020273657435742</c:v>
                </c:pt>
                <c:pt idx="96">
                  <c:v>1.369556321888731</c:v>
                </c:pt>
                <c:pt idx="97">
                  <c:v>1.3983638514724512</c:v>
                </c:pt>
                <c:pt idx="98">
                  <c:v>1.3741616119316951</c:v>
                </c:pt>
                <c:pt idx="99">
                  <c:v>1.4073473816270325</c:v>
                </c:pt>
                <c:pt idx="100">
                  <c:v>1.4367509094010811</c:v>
                </c:pt>
                <c:pt idx="101">
                  <c:v>1.4349863830959126</c:v>
                </c:pt>
                <c:pt idx="102">
                  <c:v>1.4141078679158854</c:v>
                </c:pt>
                <c:pt idx="103">
                  <c:v>1.433444248493986</c:v>
                </c:pt>
                <c:pt idx="104">
                  <c:v>1.4602956818393478</c:v>
                </c:pt>
                <c:pt idx="105">
                  <c:v>1.4668018668513607</c:v>
                </c:pt>
                <c:pt idx="106">
                  <c:v>1.451550930445489</c:v>
                </c:pt>
                <c:pt idx="107">
                  <c:v>1.4525754191613935</c:v>
                </c:pt>
                <c:pt idx="108">
                  <c:v>1.4595211788602873</c:v>
                </c:pt>
                <c:pt idx="109">
                  <c:v>1.4693569027187365</c:v>
                </c:pt>
                <c:pt idx="110">
                  <c:v>1.416909085428586</c:v>
                </c:pt>
                <c:pt idx="111">
                  <c:v>1.4143129526901992</c:v>
                </c:pt>
                <c:pt idx="112">
                  <c:v>1.4214366995558829</c:v>
                </c:pt>
                <c:pt idx="113">
                  <c:v>1.360354588921465</c:v>
                </c:pt>
                <c:pt idx="114">
                  <c:v>1.3024667611798142</c:v>
                </c:pt>
                <c:pt idx="115">
                  <c:v>1.2796529144822</c:v>
                </c:pt>
                <c:pt idx="116">
                  <c:v>1.2756933300887483</c:v>
                </c:pt>
                <c:pt idx="117">
                  <c:v>1.2999019827033134</c:v>
                </c:pt>
                <c:pt idx="118">
                  <c:v>1.2369859133258549</c:v>
                </c:pt>
                <c:pt idx="119">
                  <c:v>1.213050687391271</c:v>
                </c:pt>
                <c:pt idx="120">
                  <c:v>1.2134769712921885</c:v>
                </c:pt>
                <c:pt idx="121">
                  <c:v>1.2531226654879726</c:v>
                </c:pt>
                <c:pt idx="122">
                  <c:v>1.2589377064660157</c:v>
                </c:pt>
                <c:pt idx="123">
                  <c:v>1.2763572446265574</c:v>
                </c:pt>
                <c:pt idx="124">
                  <c:v>1.3120741667072089</c:v>
                </c:pt>
                <c:pt idx="125">
                  <c:v>1.2945072706234348</c:v>
                </c:pt>
                <c:pt idx="126">
                  <c:v>1.284441742794473</c:v>
                </c:pt>
                <c:pt idx="127">
                  <c:v>1.2623453421495978</c:v>
                </c:pt>
                <c:pt idx="128">
                  <c:v>1.2955645492747832</c:v>
                </c:pt>
                <c:pt idx="129">
                  <c:v>1.2670086898319628</c:v>
                </c:pt>
                <c:pt idx="130">
                  <c:v>1.2663278007561651</c:v>
                </c:pt>
                <c:pt idx="131">
                  <c:v>1.2418290482674863</c:v>
                </c:pt>
                <c:pt idx="132">
                  <c:v>1.2136647097840205</c:v>
                </c:pt>
                <c:pt idx="133">
                  <c:v>1.1969350440873594</c:v>
                </c:pt>
                <c:pt idx="134">
                  <c:v>1.1557912133553314</c:v>
                </c:pt>
                <c:pt idx="135">
                  <c:v>1.1490157067096036</c:v>
                </c:pt>
                <c:pt idx="136">
                  <c:v>1.1568001401159744</c:v>
                </c:pt>
                <c:pt idx="137">
                  <c:v>1.1213706107479406</c:v>
                </c:pt>
                <c:pt idx="138">
                  <c:v>1.095806912965998</c:v>
                </c:pt>
                <c:pt idx="139">
                  <c:v>1.0894212353809842</c:v>
                </c:pt>
                <c:pt idx="140">
                  <c:v>1.0674224654315134</c:v>
                </c:pt>
                <c:pt idx="141">
                  <c:v>1.0599699953916064</c:v>
                </c:pt>
                <c:pt idx="142">
                  <c:v>1.0732115610022386</c:v>
                </c:pt>
                <c:pt idx="143">
                  <c:v>1.0653477394858499</c:v>
                </c:pt>
                <c:pt idx="144">
                  <c:v>1.0392398048368356</c:v>
                </c:pt>
                <c:pt idx="145">
                  <c:v>0.99611946433690368</c:v>
                </c:pt>
                <c:pt idx="146">
                  <c:v>1.0019702542949038</c:v>
                </c:pt>
                <c:pt idx="147">
                  <c:v>1.0194514348376538</c:v>
                </c:pt>
                <c:pt idx="148">
                  <c:v>1.0618083591861269</c:v>
                </c:pt>
                <c:pt idx="149">
                  <c:v>1.0714485821678204</c:v>
                </c:pt>
                <c:pt idx="150">
                  <c:v>1.0715156631159144</c:v>
                </c:pt>
                <c:pt idx="151">
                  <c:v>1.0692413864431873</c:v>
                </c:pt>
                <c:pt idx="152">
                  <c:v>1.0526068738163734</c:v>
                </c:pt>
                <c:pt idx="153">
                  <c:v>1.0604256785376349</c:v>
                </c:pt>
                <c:pt idx="154">
                  <c:v>1.0432748484878778</c:v>
                </c:pt>
                <c:pt idx="155">
                  <c:v>1.0118839771222221</c:v>
                </c:pt>
                <c:pt idx="156">
                  <c:v>1.0401345083246984</c:v>
                </c:pt>
                <c:pt idx="157">
                  <c:v>1.0171120401850307</c:v>
                </c:pt>
                <c:pt idx="158">
                  <c:v>1.0318076371946294</c:v>
                </c:pt>
                <c:pt idx="159">
                  <c:v>1.0107523056119678</c:v>
                </c:pt>
                <c:pt idx="160">
                  <c:v>1.0335477117156324</c:v>
                </c:pt>
                <c:pt idx="161">
                  <c:v>0.99004223743077546</c:v>
                </c:pt>
                <c:pt idx="162">
                  <c:v>1.0188098870573836</c:v>
                </c:pt>
                <c:pt idx="163">
                  <c:v>0.98454104431773992</c:v>
                </c:pt>
                <c:pt idx="164">
                  <c:v>1.0084867966089084</c:v>
                </c:pt>
                <c:pt idx="165">
                  <c:v>1.0126307386975113</c:v>
                </c:pt>
                <c:pt idx="166">
                  <c:v>1.0540296637808579</c:v>
                </c:pt>
                <c:pt idx="167">
                  <c:v>1.0181450652002693</c:v>
                </c:pt>
                <c:pt idx="168">
                  <c:v>1.060251440007046</c:v>
                </c:pt>
                <c:pt idx="169">
                  <c:v>1.0365117579707912</c:v>
                </c:pt>
                <c:pt idx="170">
                  <c:v>1.0411863406574284</c:v>
                </c:pt>
                <c:pt idx="171">
                  <c:v>1.0891480056041611</c:v>
                </c:pt>
                <c:pt idx="172">
                  <c:v>1.061991389434126</c:v>
                </c:pt>
                <c:pt idx="173">
                  <c:v>1.0230228453418844</c:v>
                </c:pt>
                <c:pt idx="174">
                  <c:v>1.0158956136806396</c:v>
                </c:pt>
                <c:pt idx="175">
                  <c:v>1.0517667147830299</c:v>
                </c:pt>
                <c:pt idx="176">
                  <c:v>1.0462825830704836</c:v>
                </c:pt>
                <c:pt idx="177">
                  <c:v>1.0449309807559737</c:v>
                </c:pt>
                <c:pt idx="178">
                  <c:v>1.0243557500308824</c:v>
                </c:pt>
                <c:pt idx="179">
                  <c:v>1.0166305055215723</c:v>
                </c:pt>
                <c:pt idx="180">
                  <c:v>1.0425426465285987</c:v>
                </c:pt>
                <c:pt idx="181">
                  <c:v>1.0403662726417384</c:v>
                </c:pt>
                <c:pt idx="182">
                  <c:v>1.0420124216557602</c:v>
                </c:pt>
                <c:pt idx="183">
                  <c:v>1.085970755608908</c:v>
                </c:pt>
                <c:pt idx="184">
                  <c:v>1.0946494388455972</c:v>
                </c:pt>
                <c:pt idx="185">
                  <c:v>1.0628056897598552</c:v>
                </c:pt>
                <c:pt idx="186">
                  <c:v>1.0181005822968097</c:v>
                </c:pt>
                <c:pt idx="187">
                  <c:v>1.0014255515865289</c:v>
                </c:pt>
                <c:pt idx="188">
                  <c:v>1.0495217622331607</c:v>
                </c:pt>
                <c:pt idx="189">
                  <c:v>1.0899701092641525</c:v>
                </c:pt>
                <c:pt idx="190">
                  <c:v>1.0411974670250375</c:v>
                </c:pt>
                <c:pt idx="191">
                  <c:v>1.0670289889313516</c:v>
                </c:pt>
                <c:pt idx="192">
                  <c:v>1.0507741064709923</c:v>
                </c:pt>
                <c:pt idx="193">
                  <c:v>1.0831745481833421</c:v>
                </c:pt>
                <c:pt idx="194">
                  <c:v>1.0709133067656982</c:v>
                </c:pt>
                <c:pt idx="195">
                  <c:v>1.0797482360290909</c:v>
                </c:pt>
                <c:pt idx="196">
                  <c:v>1.1061543117794701</c:v>
                </c:pt>
                <c:pt idx="197">
                  <c:v>1.0835332491446603</c:v>
                </c:pt>
                <c:pt idx="198">
                  <c:v>1.0763479773182543</c:v>
                </c:pt>
                <c:pt idx="199">
                  <c:v>1.0498115263767769</c:v>
                </c:pt>
                <c:pt idx="200">
                  <c:v>1.0875539822246767</c:v>
                </c:pt>
              </c:numCache>
            </c:numRef>
          </c:yVal>
        </c:ser>
        <c:ser>
          <c:idx val="36"/>
          <c:order val="36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42:$GX$42</c:f>
              <c:numCache>
                <c:formatCode>#,##0.00</c:formatCode>
                <c:ptCount val="201"/>
                <c:pt idx="0">
                  <c:v>1</c:v>
                </c:pt>
                <c:pt idx="1">
                  <c:v>0.98821000004903459</c:v>
                </c:pt>
                <c:pt idx="2">
                  <c:v>0.99772632737434608</c:v>
                </c:pt>
                <c:pt idx="3">
                  <c:v>0.95111648789512859</c:v>
                </c:pt>
                <c:pt idx="4">
                  <c:v>0.95636206506430999</c:v>
                </c:pt>
                <c:pt idx="5">
                  <c:v>0.92984455109144559</c:v>
                </c:pt>
                <c:pt idx="6">
                  <c:v>0.94400816288339984</c:v>
                </c:pt>
                <c:pt idx="7">
                  <c:v>0.92467152289699139</c:v>
                </c:pt>
                <c:pt idx="8">
                  <c:v>0.93432622940625243</c:v>
                </c:pt>
                <c:pt idx="9">
                  <c:v>0.95151852980845364</c:v>
                </c:pt>
                <c:pt idx="10">
                  <c:v>0.91380061893348941</c:v>
                </c:pt>
                <c:pt idx="11">
                  <c:v>0.94375056338930785</c:v>
                </c:pt>
                <c:pt idx="12">
                  <c:v>0.93109437924149785</c:v>
                </c:pt>
                <c:pt idx="13">
                  <c:v>0.96776324227797739</c:v>
                </c:pt>
                <c:pt idx="14">
                  <c:v>0.90234091510608661</c:v>
                </c:pt>
                <c:pt idx="15">
                  <c:v>0.89720410839657339</c:v>
                </c:pt>
                <c:pt idx="16">
                  <c:v>0.84638200208585945</c:v>
                </c:pt>
                <c:pt idx="17">
                  <c:v>0.88879832175628282</c:v>
                </c:pt>
                <c:pt idx="18">
                  <c:v>0.85215774230024088</c:v>
                </c:pt>
                <c:pt idx="19">
                  <c:v>0.84675760503121167</c:v>
                </c:pt>
                <c:pt idx="20">
                  <c:v>0.83600708485114039</c:v>
                </c:pt>
                <c:pt idx="21">
                  <c:v>0.80491242921526174</c:v>
                </c:pt>
                <c:pt idx="22">
                  <c:v>0.82566656810777084</c:v>
                </c:pt>
                <c:pt idx="23">
                  <c:v>0.80651209659041989</c:v>
                </c:pt>
                <c:pt idx="24">
                  <c:v>0.82109048253299255</c:v>
                </c:pt>
                <c:pt idx="25">
                  <c:v>0.81676959158059703</c:v>
                </c:pt>
                <c:pt idx="26">
                  <c:v>0.75918953746132856</c:v>
                </c:pt>
                <c:pt idx="27">
                  <c:v>0.74750929268806332</c:v>
                </c:pt>
                <c:pt idx="28">
                  <c:v>0.79410840411883288</c:v>
                </c:pt>
                <c:pt idx="29">
                  <c:v>0.80488513548215246</c:v>
                </c:pt>
                <c:pt idx="30">
                  <c:v>0.82505033380183912</c:v>
                </c:pt>
                <c:pt idx="31">
                  <c:v>0.82459310047547563</c:v>
                </c:pt>
                <c:pt idx="32">
                  <c:v>0.80495771402066096</c:v>
                </c:pt>
                <c:pt idx="33">
                  <c:v>0.77385192055577146</c:v>
                </c:pt>
                <c:pt idx="34">
                  <c:v>0.79520610530470215</c:v>
                </c:pt>
                <c:pt idx="35">
                  <c:v>0.8426060381732523</c:v>
                </c:pt>
                <c:pt idx="36">
                  <c:v>0.84718359434238955</c:v>
                </c:pt>
                <c:pt idx="37">
                  <c:v>0.91506870122753037</c:v>
                </c:pt>
                <c:pt idx="38">
                  <c:v>0.86900960028302032</c:v>
                </c:pt>
                <c:pt idx="39">
                  <c:v>0.82243172536309783</c:v>
                </c:pt>
                <c:pt idx="40">
                  <c:v>0.79637360915782029</c:v>
                </c:pt>
                <c:pt idx="41">
                  <c:v>0.79090289150222526</c:v>
                </c:pt>
                <c:pt idx="42">
                  <c:v>0.77536813091721712</c:v>
                </c:pt>
                <c:pt idx="43">
                  <c:v>0.74595791687337321</c:v>
                </c:pt>
                <c:pt idx="44">
                  <c:v>0.72665183983444259</c:v>
                </c:pt>
                <c:pt idx="45">
                  <c:v>0.68876251887490492</c:v>
                </c:pt>
                <c:pt idx="46">
                  <c:v>0.7904990407722825</c:v>
                </c:pt>
                <c:pt idx="47">
                  <c:v>0.77592595443461376</c:v>
                </c:pt>
                <c:pt idx="48">
                  <c:v>0.76679049832765744</c:v>
                </c:pt>
                <c:pt idx="49">
                  <c:v>0.81669940703636845</c:v>
                </c:pt>
                <c:pt idx="50">
                  <c:v>0.85632054166745597</c:v>
                </c:pt>
                <c:pt idx="51">
                  <c:v>0.85981626381021881</c:v>
                </c:pt>
                <c:pt idx="52">
                  <c:v>0.87259878729451645</c:v>
                </c:pt>
                <c:pt idx="53">
                  <c:v>0.83933346462157299</c:v>
                </c:pt>
                <c:pt idx="54">
                  <c:v>0.91834882668785511</c:v>
                </c:pt>
                <c:pt idx="55">
                  <c:v>0.90023363022095448</c:v>
                </c:pt>
                <c:pt idx="56">
                  <c:v>0.88184306604342511</c:v>
                </c:pt>
                <c:pt idx="57">
                  <c:v>0.89924668778591277</c:v>
                </c:pt>
                <c:pt idx="58">
                  <c:v>0.93847231296669753</c:v>
                </c:pt>
                <c:pt idx="59">
                  <c:v>0.92402564387540975</c:v>
                </c:pt>
                <c:pt idx="60">
                  <c:v>0.93831053316983093</c:v>
                </c:pt>
                <c:pt idx="61">
                  <c:v>0.95991164652449024</c:v>
                </c:pt>
                <c:pt idx="62">
                  <c:v>0.93957618924104602</c:v>
                </c:pt>
                <c:pt idx="63">
                  <c:v>0.87107594734537486</c:v>
                </c:pt>
                <c:pt idx="64">
                  <c:v>0.83682802091801523</c:v>
                </c:pt>
                <c:pt idx="65">
                  <c:v>0.87618240849113282</c:v>
                </c:pt>
                <c:pt idx="66">
                  <c:v>0.89585514795428889</c:v>
                </c:pt>
                <c:pt idx="67">
                  <c:v>0.94421455659434039</c:v>
                </c:pt>
                <c:pt idx="68">
                  <c:v>0.91529537852790577</c:v>
                </c:pt>
                <c:pt idx="69">
                  <c:v>0.89201123943733096</c:v>
                </c:pt>
                <c:pt idx="70">
                  <c:v>0.89278669591905513</c:v>
                </c:pt>
                <c:pt idx="71">
                  <c:v>0.81711771883175488</c:v>
                </c:pt>
                <c:pt idx="72">
                  <c:v>0.88680008142437972</c:v>
                </c:pt>
                <c:pt idx="73">
                  <c:v>0.87887238676789692</c:v>
                </c:pt>
                <c:pt idx="74">
                  <c:v>0.83037113020254805</c:v>
                </c:pt>
                <c:pt idx="75">
                  <c:v>0.84266452964540861</c:v>
                </c:pt>
                <c:pt idx="76">
                  <c:v>0.86087365477082578</c:v>
                </c:pt>
                <c:pt idx="77">
                  <c:v>0.83393426957439143</c:v>
                </c:pt>
                <c:pt idx="78">
                  <c:v>0.78783991312006718</c:v>
                </c:pt>
                <c:pt idx="79">
                  <c:v>0.79914774101046104</c:v>
                </c:pt>
                <c:pt idx="80">
                  <c:v>0.80777872518943805</c:v>
                </c:pt>
                <c:pt idx="81">
                  <c:v>0.77692019829422176</c:v>
                </c:pt>
                <c:pt idx="82">
                  <c:v>0.80363802971956821</c:v>
                </c:pt>
                <c:pt idx="83">
                  <c:v>0.81061913939732932</c:v>
                </c:pt>
                <c:pt idx="84">
                  <c:v>0.79300542169919264</c:v>
                </c:pt>
                <c:pt idx="85">
                  <c:v>0.79249375877018968</c:v>
                </c:pt>
                <c:pt idx="86">
                  <c:v>0.79390440202230195</c:v>
                </c:pt>
                <c:pt idx="87">
                  <c:v>0.78361839066749484</c:v>
                </c:pt>
                <c:pt idx="88">
                  <c:v>0.75217586848448925</c:v>
                </c:pt>
                <c:pt idx="89">
                  <c:v>0.77992882037637568</c:v>
                </c:pt>
                <c:pt idx="90">
                  <c:v>0.77730907980001229</c:v>
                </c:pt>
                <c:pt idx="91">
                  <c:v>0.79547760644612864</c:v>
                </c:pt>
                <c:pt idx="92">
                  <c:v>0.73214039091640648</c:v>
                </c:pt>
                <c:pt idx="93">
                  <c:v>0.69716061097475213</c:v>
                </c:pt>
                <c:pt idx="94">
                  <c:v>0.690826892206446</c:v>
                </c:pt>
                <c:pt idx="95">
                  <c:v>0.65371517979939564</c:v>
                </c:pt>
                <c:pt idx="96">
                  <c:v>0.63871156657351802</c:v>
                </c:pt>
                <c:pt idx="97">
                  <c:v>0.65564619689037928</c:v>
                </c:pt>
                <c:pt idx="98">
                  <c:v>0.69970569848446995</c:v>
                </c:pt>
                <c:pt idx="99">
                  <c:v>0.69549142920894202</c:v>
                </c:pt>
                <c:pt idx="100">
                  <c:v>0.69924432169619077</c:v>
                </c:pt>
                <c:pt idx="101">
                  <c:v>0.70032129002352783</c:v>
                </c:pt>
                <c:pt idx="102">
                  <c:v>0.65068306991155223</c:v>
                </c:pt>
                <c:pt idx="103">
                  <c:v>0.64174790518599933</c:v>
                </c:pt>
                <c:pt idx="104">
                  <c:v>0.63733491390745933</c:v>
                </c:pt>
                <c:pt idx="105">
                  <c:v>0.60444044391958962</c:v>
                </c:pt>
                <c:pt idx="106">
                  <c:v>0.64726193801537946</c:v>
                </c:pt>
                <c:pt idx="107">
                  <c:v>0.6198802410651274</c:v>
                </c:pt>
                <c:pt idx="108">
                  <c:v>0.57929396893213281</c:v>
                </c:pt>
                <c:pt idx="109">
                  <c:v>0.57700538356408004</c:v>
                </c:pt>
                <c:pt idx="110">
                  <c:v>0.57794247265194776</c:v>
                </c:pt>
                <c:pt idx="111">
                  <c:v>0.56601622804313734</c:v>
                </c:pt>
                <c:pt idx="112">
                  <c:v>0.58879512031561698</c:v>
                </c:pt>
                <c:pt idx="113">
                  <c:v>0.64382308731957893</c:v>
                </c:pt>
                <c:pt idx="114">
                  <c:v>0.65897654132837569</c:v>
                </c:pt>
                <c:pt idx="115">
                  <c:v>0.65960878600546069</c:v>
                </c:pt>
                <c:pt idx="116">
                  <c:v>0.64079154183738474</c:v>
                </c:pt>
                <c:pt idx="117">
                  <c:v>0.6091237817491495</c:v>
                </c:pt>
                <c:pt idx="118">
                  <c:v>0.58999058749395705</c:v>
                </c:pt>
                <c:pt idx="119">
                  <c:v>0.55995797342795983</c:v>
                </c:pt>
                <c:pt idx="120">
                  <c:v>0.54845737857363341</c:v>
                </c:pt>
                <c:pt idx="121">
                  <c:v>0.5993956206355564</c:v>
                </c:pt>
                <c:pt idx="122">
                  <c:v>0.56041512456459475</c:v>
                </c:pt>
                <c:pt idx="123">
                  <c:v>0.63153373875941465</c:v>
                </c:pt>
                <c:pt idx="124">
                  <c:v>0.64065681728315615</c:v>
                </c:pt>
                <c:pt idx="125">
                  <c:v>0.59615628633891449</c:v>
                </c:pt>
                <c:pt idx="126">
                  <c:v>0.59401534402216449</c:v>
                </c:pt>
                <c:pt idx="127">
                  <c:v>0.63535097723594003</c:v>
                </c:pt>
                <c:pt idx="128">
                  <c:v>0.59878008144594208</c:v>
                </c:pt>
                <c:pt idx="129">
                  <c:v>0.61574673359621568</c:v>
                </c:pt>
                <c:pt idx="130">
                  <c:v>0.63178626129547033</c:v>
                </c:pt>
                <c:pt idx="131">
                  <c:v>0.64874179275862631</c:v>
                </c:pt>
                <c:pt idx="132">
                  <c:v>0.63354769751577378</c:v>
                </c:pt>
                <c:pt idx="133">
                  <c:v>0.63437343374062305</c:v>
                </c:pt>
                <c:pt idx="134">
                  <c:v>0.62993239886392227</c:v>
                </c:pt>
                <c:pt idx="135">
                  <c:v>0.66181890702053037</c:v>
                </c:pt>
                <c:pt idx="136">
                  <c:v>0.67027653622160344</c:v>
                </c:pt>
                <c:pt idx="137">
                  <c:v>0.67907356300675703</c:v>
                </c:pt>
                <c:pt idx="138">
                  <c:v>0.70459058881443126</c:v>
                </c:pt>
                <c:pt idx="139">
                  <c:v>0.71482807454945585</c:v>
                </c:pt>
                <c:pt idx="140">
                  <c:v>0.65128397209700739</c:v>
                </c:pt>
                <c:pt idx="141">
                  <c:v>0.65736080257040697</c:v>
                </c:pt>
                <c:pt idx="142">
                  <c:v>0.69929048154385698</c:v>
                </c:pt>
                <c:pt idx="143">
                  <c:v>0.66738260247291903</c:v>
                </c:pt>
                <c:pt idx="144">
                  <c:v>0.63470310664300067</c:v>
                </c:pt>
                <c:pt idx="145">
                  <c:v>0.63649932854666369</c:v>
                </c:pt>
                <c:pt idx="146">
                  <c:v>0.65143329742382128</c:v>
                </c:pt>
                <c:pt idx="147">
                  <c:v>0.66997601830417186</c:v>
                </c:pt>
                <c:pt idx="148">
                  <c:v>0.62234380430848568</c:v>
                </c:pt>
                <c:pt idx="149">
                  <c:v>0.6102391129606044</c:v>
                </c:pt>
                <c:pt idx="150">
                  <c:v>0.62297414505388771</c:v>
                </c:pt>
                <c:pt idx="151">
                  <c:v>0.64129685009836024</c:v>
                </c:pt>
                <c:pt idx="152">
                  <c:v>0.62789305574751808</c:v>
                </c:pt>
                <c:pt idx="153">
                  <c:v>0.63124387665251791</c:v>
                </c:pt>
                <c:pt idx="154">
                  <c:v>0.68196296704386672</c:v>
                </c:pt>
                <c:pt idx="155">
                  <c:v>0.69358654811143106</c:v>
                </c:pt>
                <c:pt idx="156">
                  <c:v>0.6700096206484536</c:v>
                </c:pt>
                <c:pt idx="157">
                  <c:v>0.6947531986590223</c:v>
                </c:pt>
                <c:pt idx="158">
                  <c:v>0.7146007242305108</c:v>
                </c:pt>
                <c:pt idx="159">
                  <c:v>0.70655077388207099</c:v>
                </c:pt>
                <c:pt idx="160">
                  <c:v>0.70694391431058312</c:v>
                </c:pt>
                <c:pt idx="161">
                  <c:v>0.7164011971220009</c:v>
                </c:pt>
                <c:pt idx="162">
                  <c:v>0.75869337641573886</c:v>
                </c:pt>
                <c:pt idx="163">
                  <c:v>0.74076641982520131</c:v>
                </c:pt>
                <c:pt idx="164">
                  <c:v>0.69257074639885907</c:v>
                </c:pt>
                <c:pt idx="165">
                  <c:v>0.74723137134494899</c:v>
                </c:pt>
                <c:pt idx="166">
                  <c:v>0.73215113470116244</c:v>
                </c:pt>
                <c:pt idx="167">
                  <c:v>0.74529804425044011</c:v>
                </c:pt>
                <c:pt idx="168">
                  <c:v>0.7210327368110987</c:v>
                </c:pt>
                <c:pt idx="169">
                  <c:v>0.70881642768011399</c:v>
                </c:pt>
                <c:pt idx="170">
                  <c:v>0.70435110460760486</c:v>
                </c:pt>
                <c:pt idx="171">
                  <c:v>0.6470242409507907</c:v>
                </c:pt>
                <c:pt idx="172">
                  <c:v>0.71256549490453436</c:v>
                </c:pt>
                <c:pt idx="173">
                  <c:v>0.76141996314437543</c:v>
                </c:pt>
                <c:pt idx="174">
                  <c:v>0.74215409117035969</c:v>
                </c:pt>
                <c:pt idx="175">
                  <c:v>0.68922127307416825</c:v>
                </c:pt>
                <c:pt idx="176">
                  <c:v>0.6934997342109106</c:v>
                </c:pt>
                <c:pt idx="177">
                  <c:v>0.6972777812218407</c:v>
                </c:pt>
                <c:pt idx="178">
                  <c:v>0.6876295016738776</c:v>
                </c:pt>
                <c:pt idx="179">
                  <c:v>0.68699284420560836</c:v>
                </c:pt>
                <c:pt idx="180">
                  <c:v>0.72813171287842327</c:v>
                </c:pt>
                <c:pt idx="181">
                  <c:v>0.7300215600084965</c:v>
                </c:pt>
                <c:pt idx="182">
                  <c:v>0.6961801668035168</c:v>
                </c:pt>
                <c:pt idx="183">
                  <c:v>0.73865274771727529</c:v>
                </c:pt>
                <c:pt idx="184">
                  <c:v>0.75731778832869634</c:v>
                </c:pt>
                <c:pt idx="185">
                  <c:v>0.7230735762037287</c:v>
                </c:pt>
                <c:pt idx="186">
                  <c:v>0.69903317125983233</c:v>
                </c:pt>
                <c:pt idx="187">
                  <c:v>0.7029913705883224</c:v>
                </c:pt>
                <c:pt idx="188">
                  <c:v>0.74276243079432414</c:v>
                </c:pt>
                <c:pt idx="189">
                  <c:v>0.72718497463166121</c:v>
                </c:pt>
                <c:pt idx="190">
                  <c:v>0.72897638402691811</c:v>
                </c:pt>
                <c:pt idx="191">
                  <c:v>0.72767771595507624</c:v>
                </c:pt>
                <c:pt idx="192">
                  <c:v>0.72566727719986845</c:v>
                </c:pt>
                <c:pt idx="193">
                  <c:v>0.74407478071567801</c:v>
                </c:pt>
                <c:pt idx="194">
                  <c:v>0.73157501394725788</c:v>
                </c:pt>
                <c:pt idx="195">
                  <c:v>0.71500696276760167</c:v>
                </c:pt>
                <c:pt idx="196">
                  <c:v>0.69675699257611023</c:v>
                </c:pt>
                <c:pt idx="197">
                  <c:v>0.72084097858620688</c:v>
                </c:pt>
                <c:pt idx="198">
                  <c:v>0.69729222278081759</c:v>
                </c:pt>
                <c:pt idx="199">
                  <c:v>0.66073517885315591</c:v>
                </c:pt>
                <c:pt idx="200">
                  <c:v>0.65061450759605988</c:v>
                </c:pt>
              </c:numCache>
            </c:numRef>
          </c:yVal>
        </c:ser>
        <c:ser>
          <c:idx val="37"/>
          <c:order val="37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43:$GX$43</c:f>
              <c:numCache>
                <c:formatCode>#,##0.00</c:formatCode>
                <c:ptCount val="201"/>
                <c:pt idx="0">
                  <c:v>1</c:v>
                </c:pt>
                <c:pt idx="1">
                  <c:v>0.99618228952178811</c:v>
                </c:pt>
                <c:pt idx="2">
                  <c:v>0.95088988321983348</c:v>
                </c:pt>
                <c:pt idx="3">
                  <c:v>0.92145229025949593</c:v>
                </c:pt>
                <c:pt idx="4">
                  <c:v>0.90808141380204288</c:v>
                </c:pt>
                <c:pt idx="5">
                  <c:v>0.91741206526784758</c:v>
                </c:pt>
                <c:pt idx="6">
                  <c:v>0.89405565004243492</c:v>
                </c:pt>
                <c:pt idx="7">
                  <c:v>0.90606778857037407</c:v>
                </c:pt>
                <c:pt idx="8">
                  <c:v>0.91961885095062146</c:v>
                </c:pt>
                <c:pt idx="9">
                  <c:v>0.91555383842069871</c:v>
                </c:pt>
                <c:pt idx="10">
                  <c:v>0.92087974160325847</c:v>
                </c:pt>
                <c:pt idx="11">
                  <c:v>0.96810731786371196</c:v>
                </c:pt>
                <c:pt idx="12">
                  <c:v>0.90362022200523129</c:v>
                </c:pt>
                <c:pt idx="13">
                  <c:v>0.97222253619952836</c:v>
                </c:pt>
                <c:pt idx="14">
                  <c:v>0.99573902441146966</c:v>
                </c:pt>
                <c:pt idx="15">
                  <c:v>1.0515366435193925</c:v>
                </c:pt>
                <c:pt idx="16">
                  <c:v>1.0700996895080437</c:v>
                </c:pt>
                <c:pt idx="17">
                  <c:v>1.0762372251611994</c:v>
                </c:pt>
                <c:pt idx="18">
                  <c:v>1.0748331176625785</c:v>
                </c:pt>
                <c:pt idx="19">
                  <c:v>1.0311385836691329</c:v>
                </c:pt>
                <c:pt idx="20">
                  <c:v>1.0283689769325708</c:v>
                </c:pt>
                <c:pt idx="21">
                  <c:v>1.052610150899032</c:v>
                </c:pt>
                <c:pt idx="22">
                  <c:v>0.96597811838778647</c:v>
                </c:pt>
                <c:pt idx="23">
                  <c:v>0.98396035599577736</c:v>
                </c:pt>
                <c:pt idx="24">
                  <c:v>0.96602910873146719</c:v>
                </c:pt>
                <c:pt idx="25">
                  <c:v>0.98675076501321313</c:v>
                </c:pt>
                <c:pt idx="26">
                  <c:v>0.96489448306856107</c:v>
                </c:pt>
                <c:pt idx="27">
                  <c:v>0.94118669638394958</c:v>
                </c:pt>
                <c:pt idx="28">
                  <c:v>0.93419536767352707</c:v>
                </c:pt>
                <c:pt idx="29">
                  <c:v>0.96863748439447694</c:v>
                </c:pt>
                <c:pt idx="30">
                  <c:v>0.97197874368831205</c:v>
                </c:pt>
                <c:pt idx="31">
                  <c:v>0.99782360564267059</c:v>
                </c:pt>
                <c:pt idx="32">
                  <c:v>1.0184637150387337</c:v>
                </c:pt>
                <c:pt idx="33">
                  <c:v>1.0288411745658173</c:v>
                </c:pt>
                <c:pt idx="34">
                  <c:v>1.0026793091553885</c:v>
                </c:pt>
                <c:pt idx="35">
                  <c:v>0.99100168444874726</c:v>
                </c:pt>
                <c:pt idx="36">
                  <c:v>0.98217581770423323</c:v>
                </c:pt>
                <c:pt idx="37">
                  <c:v>0.99211205152532222</c:v>
                </c:pt>
                <c:pt idx="38">
                  <c:v>0.98295021461529564</c:v>
                </c:pt>
                <c:pt idx="39">
                  <c:v>0.9381093072441743</c:v>
                </c:pt>
                <c:pt idx="40">
                  <c:v>0.94420179245796931</c:v>
                </c:pt>
                <c:pt idx="41">
                  <c:v>0.92919800987099732</c:v>
                </c:pt>
                <c:pt idx="42">
                  <c:v>0.89372157339334246</c:v>
                </c:pt>
                <c:pt idx="43">
                  <c:v>0.8802896267685717</c:v>
                </c:pt>
                <c:pt idx="44">
                  <c:v>0.88567448624357537</c:v>
                </c:pt>
                <c:pt idx="45">
                  <c:v>0.87047442833095279</c:v>
                </c:pt>
                <c:pt idx="46">
                  <c:v>0.80374166453182916</c:v>
                </c:pt>
                <c:pt idx="47">
                  <c:v>0.77291757040961195</c:v>
                </c:pt>
                <c:pt idx="48">
                  <c:v>0.77558758363431002</c:v>
                </c:pt>
                <c:pt idx="49">
                  <c:v>0.77429116389911568</c:v>
                </c:pt>
                <c:pt idx="50">
                  <c:v>0.71798341157813583</c:v>
                </c:pt>
                <c:pt idx="51">
                  <c:v>0.69425970893960942</c:v>
                </c:pt>
                <c:pt idx="52">
                  <c:v>0.67270238853189457</c:v>
                </c:pt>
                <c:pt idx="53">
                  <c:v>0.68525375331815574</c:v>
                </c:pt>
                <c:pt idx="54">
                  <c:v>0.67469610292012716</c:v>
                </c:pt>
                <c:pt idx="55">
                  <c:v>0.67997566833791767</c:v>
                </c:pt>
                <c:pt idx="56">
                  <c:v>0.67590679151883659</c:v>
                </c:pt>
                <c:pt idx="57">
                  <c:v>0.66995214504961287</c:v>
                </c:pt>
                <c:pt idx="58">
                  <c:v>0.62617803914623382</c:v>
                </c:pt>
                <c:pt idx="59">
                  <c:v>0.64006575155667811</c:v>
                </c:pt>
                <c:pt idx="60">
                  <c:v>0.65972915334879911</c:v>
                </c:pt>
                <c:pt idx="61">
                  <c:v>0.71404550074537565</c:v>
                </c:pt>
                <c:pt idx="62">
                  <c:v>0.6976169519819152</c:v>
                </c:pt>
                <c:pt idx="63">
                  <c:v>0.72027617761642859</c:v>
                </c:pt>
                <c:pt idx="64">
                  <c:v>0.71385931512305012</c:v>
                </c:pt>
                <c:pt idx="65">
                  <c:v>0.73788341913076794</c:v>
                </c:pt>
                <c:pt idx="66">
                  <c:v>0.73558515373192479</c:v>
                </c:pt>
                <c:pt idx="67">
                  <c:v>0.7471317926749852</c:v>
                </c:pt>
                <c:pt idx="68">
                  <c:v>0.75248384582734618</c:v>
                </c:pt>
                <c:pt idx="69">
                  <c:v>0.77180366685433921</c:v>
                </c:pt>
                <c:pt idx="70">
                  <c:v>0.73175215456841003</c:v>
                </c:pt>
                <c:pt idx="71">
                  <c:v>0.75565214047687157</c:v>
                </c:pt>
                <c:pt idx="72">
                  <c:v>0.76774241351627615</c:v>
                </c:pt>
                <c:pt idx="73">
                  <c:v>0.73581274452955847</c:v>
                </c:pt>
                <c:pt idx="74">
                  <c:v>0.74187516914081808</c:v>
                </c:pt>
                <c:pt idx="75">
                  <c:v>0.75312460151015159</c:v>
                </c:pt>
                <c:pt idx="76">
                  <c:v>0.76557790049583929</c:v>
                </c:pt>
                <c:pt idx="77">
                  <c:v>0.75102597877527799</c:v>
                </c:pt>
                <c:pt idx="78">
                  <c:v>0.7385197946577291</c:v>
                </c:pt>
                <c:pt idx="79">
                  <c:v>0.77901984723152717</c:v>
                </c:pt>
                <c:pt idx="80">
                  <c:v>0.78397361966334422</c:v>
                </c:pt>
                <c:pt idx="81">
                  <c:v>0.80752957655048396</c:v>
                </c:pt>
                <c:pt idx="82">
                  <c:v>0.85132733067728406</c:v>
                </c:pt>
                <c:pt idx="83">
                  <c:v>0.89742666471784105</c:v>
                </c:pt>
                <c:pt idx="84">
                  <c:v>0.94453219065917293</c:v>
                </c:pt>
                <c:pt idx="85">
                  <c:v>0.9015701441908559</c:v>
                </c:pt>
                <c:pt idx="86">
                  <c:v>0.95461602052801686</c:v>
                </c:pt>
                <c:pt idx="87">
                  <c:v>0.94819204968481374</c:v>
                </c:pt>
                <c:pt idx="88">
                  <c:v>0.91935977312382333</c:v>
                </c:pt>
                <c:pt idx="89">
                  <c:v>0.88037621468066529</c:v>
                </c:pt>
                <c:pt idx="90">
                  <c:v>0.92232991122964891</c:v>
                </c:pt>
                <c:pt idx="91">
                  <c:v>0.86997372036427412</c:v>
                </c:pt>
                <c:pt idx="92">
                  <c:v>0.92403401573773269</c:v>
                </c:pt>
                <c:pt idx="93">
                  <c:v>0.91151730833712041</c:v>
                </c:pt>
                <c:pt idx="94">
                  <c:v>0.91512620357383001</c:v>
                </c:pt>
                <c:pt idx="95">
                  <c:v>0.94736612979779733</c:v>
                </c:pt>
                <c:pt idx="96">
                  <c:v>0.96793410654817535</c:v>
                </c:pt>
                <c:pt idx="97">
                  <c:v>0.95861472083679344</c:v>
                </c:pt>
                <c:pt idx="98">
                  <c:v>0.96129038158751767</c:v>
                </c:pt>
                <c:pt idx="99">
                  <c:v>0.94083600857243388</c:v>
                </c:pt>
                <c:pt idx="100">
                  <c:v>0.93502130008074236</c:v>
                </c:pt>
                <c:pt idx="101">
                  <c:v>0.93047539604282103</c:v>
                </c:pt>
                <c:pt idx="102">
                  <c:v>0.99344945489990699</c:v>
                </c:pt>
                <c:pt idx="103">
                  <c:v>0.9754019810338751</c:v>
                </c:pt>
                <c:pt idx="104">
                  <c:v>1.0023189756048474</c:v>
                </c:pt>
                <c:pt idx="105">
                  <c:v>1.0360788699363752</c:v>
                </c:pt>
                <c:pt idx="106">
                  <c:v>1.0478729457819147</c:v>
                </c:pt>
                <c:pt idx="107">
                  <c:v>1.0813992241048498</c:v>
                </c:pt>
                <c:pt idx="108">
                  <c:v>1.0424999399226613</c:v>
                </c:pt>
                <c:pt idx="109">
                  <c:v>1.0826298395219134</c:v>
                </c:pt>
                <c:pt idx="110">
                  <c:v>1.0687747776220109</c:v>
                </c:pt>
                <c:pt idx="111">
                  <c:v>1.1132645557018677</c:v>
                </c:pt>
                <c:pt idx="112">
                  <c:v>1.1104782984687469</c:v>
                </c:pt>
                <c:pt idx="113">
                  <c:v>1.1442546111674026</c:v>
                </c:pt>
                <c:pt idx="114">
                  <c:v>1.1145718077979583</c:v>
                </c:pt>
                <c:pt idx="115">
                  <c:v>1.0903171223509986</c:v>
                </c:pt>
                <c:pt idx="116">
                  <c:v>1.0234036746992441</c:v>
                </c:pt>
                <c:pt idx="117">
                  <c:v>1.0345548418416937</c:v>
                </c:pt>
                <c:pt idx="118">
                  <c:v>1.0032522777956301</c:v>
                </c:pt>
                <c:pt idx="119">
                  <c:v>1.0006084267556541</c:v>
                </c:pt>
                <c:pt idx="120">
                  <c:v>1.0329832013559002</c:v>
                </c:pt>
                <c:pt idx="121">
                  <c:v>0.99441061249007157</c:v>
                </c:pt>
                <c:pt idx="122">
                  <c:v>0.93069318859139327</c:v>
                </c:pt>
                <c:pt idx="123">
                  <c:v>0.95189888565902103</c:v>
                </c:pt>
                <c:pt idx="124">
                  <c:v>0.91048649717496499</c:v>
                </c:pt>
                <c:pt idx="125">
                  <c:v>0.85882467019879738</c:v>
                </c:pt>
                <c:pt idx="126">
                  <c:v>0.86118303191261325</c:v>
                </c:pt>
                <c:pt idx="127">
                  <c:v>0.85865184538734929</c:v>
                </c:pt>
                <c:pt idx="128">
                  <c:v>0.93288640229902453</c:v>
                </c:pt>
                <c:pt idx="129">
                  <c:v>0.90685013494408095</c:v>
                </c:pt>
                <c:pt idx="130">
                  <c:v>0.89623426296088471</c:v>
                </c:pt>
                <c:pt idx="131">
                  <c:v>0.93061553412474429</c:v>
                </c:pt>
                <c:pt idx="132">
                  <c:v>0.95483716060192569</c:v>
                </c:pt>
                <c:pt idx="133">
                  <c:v>0.99714169811140851</c:v>
                </c:pt>
                <c:pt idx="134">
                  <c:v>0.98168856240335123</c:v>
                </c:pt>
                <c:pt idx="135">
                  <c:v>0.95786726246433451</c:v>
                </c:pt>
                <c:pt idx="136">
                  <c:v>0.92262098775037726</c:v>
                </c:pt>
                <c:pt idx="137">
                  <c:v>0.96134190000842368</c:v>
                </c:pt>
                <c:pt idx="138">
                  <c:v>0.9772506064803903</c:v>
                </c:pt>
                <c:pt idx="139">
                  <c:v>1.013274933723286</c:v>
                </c:pt>
                <c:pt idx="140">
                  <c:v>1.0200251897734707</c:v>
                </c:pt>
                <c:pt idx="141">
                  <c:v>1.073413225192132</c:v>
                </c:pt>
                <c:pt idx="142">
                  <c:v>1.0388664520040702</c:v>
                </c:pt>
                <c:pt idx="143">
                  <c:v>1.0022365010160084</c:v>
                </c:pt>
                <c:pt idx="144">
                  <c:v>1.0480227174004539</c:v>
                </c:pt>
                <c:pt idx="145">
                  <c:v>1.009914072882524</c:v>
                </c:pt>
                <c:pt idx="146">
                  <c:v>0.98445079954239134</c:v>
                </c:pt>
                <c:pt idx="147">
                  <c:v>0.95874669341554741</c:v>
                </c:pt>
                <c:pt idx="148">
                  <c:v>0.93791715851192292</c:v>
                </c:pt>
                <c:pt idx="149">
                  <c:v>0.94515882250641614</c:v>
                </c:pt>
                <c:pt idx="150">
                  <c:v>0.90434329448648265</c:v>
                </c:pt>
                <c:pt idx="151">
                  <c:v>0.93075466230166382</c:v>
                </c:pt>
                <c:pt idx="152">
                  <c:v>0.9443666906992475</c:v>
                </c:pt>
                <c:pt idx="153">
                  <c:v>0.93772287252318587</c:v>
                </c:pt>
                <c:pt idx="154">
                  <c:v>0.95276784374021406</c:v>
                </c:pt>
                <c:pt idx="155">
                  <c:v>0.90106931640009846</c:v>
                </c:pt>
                <c:pt idx="156">
                  <c:v>0.89129617457220767</c:v>
                </c:pt>
                <c:pt idx="157">
                  <c:v>0.92399976339674439</c:v>
                </c:pt>
                <c:pt idx="158">
                  <c:v>0.88593296998622129</c:v>
                </c:pt>
                <c:pt idx="159">
                  <c:v>0.89160481026719918</c:v>
                </c:pt>
                <c:pt idx="160">
                  <c:v>0.90454784709018976</c:v>
                </c:pt>
                <c:pt idx="161">
                  <c:v>0.90737140896468882</c:v>
                </c:pt>
                <c:pt idx="162">
                  <c:v>0.91851021211370742</c:v>
                </c:pt>
                <c:pt idx="163">
                  <c:v>0.99167811075083057</c:v>
                </c:pt>
                <c:pt idx="164">
                  <c:v>0.97815794356204422</c:v>
                </c:pt>
                <c:pt idx="165">
                  <c:v>0.95455198975167455</c:v>
                </c:pt>
                <c:pt idx="166">
                  <c:v>0.89206933591936322</c:v>
                </c:pt>
                <c:pt idx="167">
                  <c:v>0.93510775578977712</c:v>
                </c:pt>
                <c:pt idx="168">
                  <c:v>0.93250452137337259</c:v>
                </c:pt>
                <c:pt idx="169">
                  <c:v>0.93289200622394264</c:v>
                </c:pt>
                <c:pt idx="170">
                  <c:v>0.91036866775527359</c:v>
                </c:pt>
                <c:pt idx="171">
                  <c:v>0.92503279855111797</c:v>
                </c:pt>
                <c:pt idx="172">
                  <c:v>0.98552467787942177</c:v>
                </c:pt>
                <c:pt idx="173">
                  <c:v>0.9410686962425906</c:v>
                </c:pt>
                <c:pt idx="174">
                  <c:v>0.94790350674859991</c:v>
                </c:pt>
                <c:pt idx="175">
                  <c:v>0.9532063552483786</c:v>
                </c:pt>
                <c:pt idx="176">
                  <c:v>0.95851139912190342</c:v>
                </c:pt>
                <c:pt idx="177">
                  <c:v>0.97273308738006625</c:v>
                </c:pt>
                <c:pt idx="178">
                  <c:v>0.9947137175569305</c:v>
                </c:pt>
                <c:pt idx="179">
                  <c:v>0.98277595219989378</c:v>
                </c:pt>
                <c:pt idx="180">
                  <c:v>0.92739204361325622</c:v>
                </c:pt>
                <c:pt idx="181">
                  <c:v>0.92901710741766508</c:v>
                </c:pt>
                <c:pt idx="182">
                  <c:v>0.95880825176905615</c:v>
                </c:pt>
                <c:pt idx="183">
                  <c:v>0.95421050528599349</c:v>
                </c:pt>
                <c:pt idx="184">
                  <c:v>0.98636787285952954</c:v>
                </c:pt>
                <c:pt idx="185">
                  <c:v>0.9871077488437523</c:v>
                </c:pt>
                <c:pt idx="186">
                  <c:v>0.99241346544572939</c:v>
                </c:pt>
                <c:pt idx="187">
                  <c:v>0.99112338347449525</c:v>
                </c:pt>
                <c:pt idx="188">
                  <c:v>0.98818118926650333</c:v>
                </c:pt>
                <c:pt idx="189">
                  <c:v>1.0176757810186972</c:v>
                </c:pt>
                <c:pt idx="190">
                  <c:v>1.0214327920643125</c:v>
                </c:pt>
                <c:pt idx="191">
                  <c:v>1.0636859944542216</c:v>
                </c:pt>
                <c:pt idx="192">
                  <c:v>1.0612277572302891</c:v>
                </c:pt>
                <c:pt idx="193">
                  <c:v>1.066309632520414</c:v>
                </c:pt>
                <c:pt idx="194">
                  <c:v>1.0748133906664481</c:v>
                </c:pt>
                <c:pt idx="195">
                  <c:v>1.0939931236708169</c:v>
                </c:pt>
                <c:pt idx="196">
                  <c:v>1.0972459574636999</c:v>
                </c:pt>
                <c:pt idx="197">
                  <c:v>1.1182489789084245</c:v>
                </c:pt>
                <c:pt idx="198">
                  <c:v>1.1489505589071023</c:v>
                </c:pt>
                <c:pt idx="199">
                  <c:v>1.1628853150862368</c:v>
                </c:pt>
                <c:pt idx="200">
                  <c:v>1.1774213881570781</c:v>
                </c:pt>
              </c:numCache>
            </c:numRef>
          </c:yVal>
        </c:ser>
        <c:ser>
          <c:idx val="38"/>
          <c:order val="38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44:$GX$44</c:f>
              <c:numCache>
                <c:formatCode>#,##0.00</c:formatCode>
                <c:ptCount val="201"/>
                <c:pt idx="0">
                  <c:v>1</c:v>
                </c:pt>
                <c:pt idx="1">
                  <c:v>0.9749862989909962</c:v>
                </c:pt>
                <c:pt idx="2">
                  <c:v>0.97354699012959212</c:v>
                </c:pt>
                <c:pt idx="3">
                  <c:v>0.97083334517856601</c:v>
                </c:pt>
                <c:pt idx="4">
                  <c:v>1.0012505494416872</c:v>
                </c:pt>
                <c:pt idx="5">
                  <c:v>1.0317847960591655</c:v>
                </c:pt>
                <c:pt idx="6">
                  <c:v>1.0245870845549863</c:v>
                </c:pt>
                <c:pt idx="7">
                  <c:v>0.9752639558279157</c:v>
                </c:pt>
                <c:pt idx="8">
                  <c:v>0.93988782421462402</c:v>
                </c:pt>
                <c:pt idx="9">
                  <c:v>0.93312201923238558</c:v>
                </c:pt>
                <c:pt idx="10">
                  <c:v>0.90399323754313965</c:v>
                </c:pt>
                <c:pt idx="11">
                  <c:v>0.90960046345900603</c:v>
                </c:pt>
                <c:pt idx="12">
                  <c:v>0.90651413154808202</c:v>
                </c:pt>
                <c:pt idx="13">
                  <c:v>0.85226595008971828</c:v>
                </c:pt>
                <c:pt idx="14">
                  <c:v>0.83778514956454087</c:v>
                </c:pt>
                <c:pt idx="15">
                  <c:v>0.85908189133021096</c:v>
                </c:pt>
                <c:pt idx="16">
                  <c:v>0.83178662971461326</c:v>
                </c:pt>
                <c:pt idx="17">
                  <c:v>0.84324112077625857</c:v>
                </c:pt>
                <c:pt idx="18">
                  <c:v>0.82559984380225093</c:v>
                </c:pt>
                <c:pt idx="19">
                  <c:v>0.83581110475330123</c:v>
                </c:pt>
                <c:pt idx="20">
                  <c:v>0.82897381171089912</c:v>
                </c:pt>
                <c:pt idx="21">
                  <c:v>0.79495583832429617</c:v>
                </c:pt>
                <c:pt idx="22">
                  <c:v>0.85608862177863254</c:v>
                </c:pt>
                <c:pt idx="23">
                  <c:v>0.88009900795269813</c:v>
                </c:pt>
                <c:pt idx="24">
                  <c:v>0.85700130260056417</c:v>
                </c:pt>
                <c:pt idx="25">
                  <c:v>0.84650282805389598</c:v>
                </c:pt>
                <c:pt idx="26">
                  <c:v>0.84956585193452827</c:v>
                </c:pt>
                <c:pt idx="27">
                  <c:v>0.84576867565957503</c:v>
                </c:pt>
                <c:pt idx="28">
                  <c:v>0.86170009415408766</c:v>
                </c:pt>
                <c:pt idx="29">
                  <c:v>0.87687060451666454</c:v>
                </c:pt>
                <c:pt idx="30">
                  <c:v>0.86799078482644654</c:v>
                </c:pt>
                <c:pt idx="31">
                  <c:v>0.8894989110834024</c:v>
                </c:pt>
                <c:pt idx="32">
                  <c:v>0.88476561821691635</c:v>
                </c:pt>
                <c:pt idx="33">
                  <c:v>0.89350418956680289</c:v>
                </c:pt>
                <c:pt idx="34">
                  <c:v>0.87413392693043546</c:v>
                </c:pt>
                <c:pt idx="35">
                  <c:v>0.8511889510865337</c:v>
                </c:pt>
                <c:pt idx="36">
                  <c:v>0.83179652819784278</c:v>
                </c:pt>
                <c:pt idx="37">
                  <c:v>0.82272093968602045</c:v>
                </c:pt>
                <c:pt idx="38">
                  <c:v>0.81308546830940698</c:v>
                </c:pt>
                <c:pt idx="39">
                  <c:v>0.80255518406651405</c:v>
                </c:pt>
                <c:pt idx="40">
                  <c:v>0.80091349367478315</c:v>
                </c:pt>
                <c:pt idx="41">
                  <c:v>0.8082597776948619</c:v>
                </c:pt>
                <c:pt idx="42">
                  <c:v>0.79977774283187375</c:v>
                </c:pt>
                <c:pt idx="43">
                  <c:v>0.78538960338901864</c:v>
                </c:pt>
                <c:pt idx="44">
                  <c:v>0.81057315596047219</c:v>
                </c:pt>
                <c:pt idx="45">
                  <c:v>0.79266923369234599</c:v>
                </c:pt>
                <c:pt idx="46">
                  <c:v>0.79802977688753118</c:v>
                </c:pt>
                <c:pt idx="47">
                  <c:v>0.7891969134898571</c:v>
                </c:pt>
                <c:pt idx="48">
                  <c:v>0.78474227029238597</c:v>
                </c:pt>
                <c:pt idx="49">
                  <c:v>0.82592992772807827</c:v>
                </c:pt>
                <c:pt idx="50">
                  <c:v>0.78757788722966171</c:v>
                </c:pt>
                <c:pt idx="51">
                  <c:v>0.73547506560372788</c:v>
                </c:pt>
                <c:pt idx="52">
                  <c:v>0.73991557722628987</c:v>
                </c:pt>
                <c:pt idx="53">
                  <c:v>0.71991319825873212</c:v>
                </c:pt>
                <c:pt idx="54">
                  <c:v>0.69132682428264958</c:v>
                </c:pt>
                <c:pt idx="55">
                  <c:v>0.71115338974594144</c:v>
                </c:pt>
                <c:pt idx="56">
                  <c:v>0.69815420261569106</c:v>
                </c:pt>
                <c:pt idx="57">
                  <c:v>0.74390790486080549</c:v>
                </c:pt>
                <c:pt idx="58">
                  <c:v>0.73849379666610826</c:v>
                </c:pt>
                <c:pt idx="59">
                  <c:v>0.76200561543499812</c:v>
                </c:pt>
                <c:pt idx="60">
                  <c:v>0.74991830948055715</c:v>
                </c:pt>
                <c:pt idx="61">
                  <c:v>0.70221792644496872</c:v>
                </c:pt>
                <c:pt idx="62">
                  <c:v>0.71174298454754026</c:v>
                </c:pt>
                <c:pt idx="63">
                  <c:v>0.7232641822449577</c:v>
                </c:pt>
                <c:pt idx="64">
                  <c:v>0.6761901747570942</c:v>
                </c:pt>
                <c:pt idx="65">
                  <c:v>0.61505253801995052</c:v>
                </c:pt>
                <c:pt idx="66">
                  <c:v>0.6304957782179994</c:v>
                </c:pt>
                <c:pt idx="67">
                  <c:v>0.62459400127013176</c:v>
                </c:pt>
                <c:pt idx="68">
                  <c:v>0.64370905652446608</c:v>
                </c:pt>
                <c:pt idx="69">
                  <c:v>0.65007322487306718</c:v>
                </c:pt>
                <c:pt idx="70">
                  <c:v>0.63451870458911941</c:v>
                </c:pt>
                <c:pt idx="71">
                  <c:v>0.55881493149057593</c:v>
                </c:pt>
                <c:pt idx="72">
                  <c:v>0.58671789125633578</c:v>
                </c:pt>
                <c:pt idx="73">
                  <c:v>0.59779762182889939</c:v>
                </c:pt>
                <c:pt idx="74">
                  <c:v>0.57476055535462556</c:v>
                </c:pt>
                <c:pt idx="75">
                  <c:v>0.611391970727718</c:v>
                </c:pt>
                <c:pt idx="76">
                  <c:v>0.66487282447100404</c:v>
                </c:pt>
                <c:pt idx="77">
                  <c:v>0.72406015897144549</c:v>
                </c:pt>
                <c:pt idx="78">
                  <c:v>0.73591012047771287</c:v>
                </c:pt>
                <c:pt idx="79">
                  <c:v>0.71361275139825242</c:v>
                </c:pt>
                <c:pt idx="80">
                  <c:v>0.7702639967763989</c:v>
                </c:pt>
                <c:pt idx="81">
                  <c:v>0.81034666013977574</c:v>
                </c:pt>
                <c:pt idx="82">
                  <c:v>0.75604458445304867</c:v>
                </c:pt>
                <c:pt idx="83">
                  <c:v>0.74924622102053096</c:v>
                </c:pt>
                <c:pt idx="84">
                  <c:v>0.75573469954498351</c:v>
                </c:pt>
                <c:pt idx="85">
                  <c:v>0.76496218323244702</c:v>
                </c:pt>
                <c:pt idx="86">
                  <c:v>0.75169124376908669</c:v>
                </c:pt>
                <c:pt idx="87">
                  <c:v>0.73228297918709417</c:v>
                </c:pt>
                <c:pt idx="88">
                  <c:v>0.7097444356322018</c:v>
                </c:pt>
                <c:pt idx="89">
                  <c:v>0.73655113083352841</c:v>
                </c:pt>
                <c:pt idx="90">
                  <c:v>0.75851061604323455</c:v>
                </c:pt>
                <c:pt idx="91">
                  <c:v>0.76160442118121741</c:v>
                </c:pt>
                <c:pt idx="92">
                  <c:v>0.74882195853154543</c:v>
                </c:pt>
                <c:pt idx="93">
                  <c:v>0.75235200076633468</c:v>
                </c:pt>
                <c:pt idx="94">
                  <c:v>0.73562638638774203</c:v>
                </c:pt>
                <c:pt idx="95">
                  <c:v>0.69944082294098964</c:v>
                </c:pt>
                <c:pt idx="96">
                  <c:v>0.70987673512084726</c:v>
                </c:pt>
                <c:pt idx="97">
                  <c:v>0.7258015671167739</c:v>
                </c:pt>
                <c:pt idx="98">
                  <c:v>0.72937828400209459</c:v>
                </c:pt>
                <c:pt idx="99">
                  <c:v>0.72183186081189099</c:v>
                </c:pt>
                <c:pt idx="100">
                  <c:v>0.71963584612528686</c:v>
                </c:pt>
                <c:pt idx="101">
                  <c:v>0.71361561467316736</c:v>
                </c:pt>
                <c:pt idx="102">
                  <c:v>0.70126567085222669</c:v>
                </c:pt>
                <c:pt idx="103">
                  <c:v>0.71018286917348861</c:v>
                </c:pt>
                <c:pt idx="104">
                  <c:v>0.71077990573522221</c:v>
                </c:pt>
                <c:pt idx="105">
                  <c:v>0.7044662442002021</c:v>
                </c:pt>
                <c:pt idx="106">
                  <c:v>0.68862280950605781</c:v>
                </c:pt>
                <c:pt idx="107">
                  <c:v>0.65020385657592605</c:v>
                </c:pt>
                <c:pt idx="108">
                  <c:v>0.60253034881577239</c:v>
                </c:pt>
                <c:pt idx="109">
                  <c:v>0.65034062539729987</c:v>
                </c:pt>
                <c:pt idx="110">
                  <c:v>0.68039483065612583</c:v>
                </c:pt>
                <c:pt idx="111">
                  <c:v>0.65580211854868065</c:v>
                </c:pt>
                <c:pt idx="112">
                  <c:v>0.63242808476369894</c:v>
                </c:pt>
                <c:pt idx="113">
                  <c:v>0.54059318108846355</c:v>
                </c:pt>
                <c:pt idx="114">
                  <c:v>0.58609023945227123</c:v>
                </c:pt>
                <c:pt idx="115">
                  <c:v>0.56927010760690533</c:v>
                </c:pt>
                <c:pt idx="116">
                  <c:v>0.57003639503075787</c:v>
                </c:pt>
                <c:pt idx="117">
                  <c:v>0.62734430796429475</c:v>
                </c:pt>
                <c:pt idx="118">
                  <c:v>0.59796867898007933</c:v>
                </c:pt>
                <c:pt idx="119">
                  <c:v>0.58208637980436562</c:v>
                </c:pt>
                <c:pt idx="120">
                  <c:v>0.62011133386716688</c:v>
                </c:pt>
                <c:pt idx="121">
                  <c:v>0.61177359747597548</c:v>
                </c:pt>
                <c:pt idx="122">
                  <c:v>0.57847699353959592</c:v>
                </c:pt>
                <c:pt idx="123">
                  <c:v>0.56813768266184117</c:v>
                </c:pt>
                <c:pt idx="124">
                  <c:v>0.5895989522887386</c:v>
                </c:pt>
                <c:pt idx="125">
                  <c:v>0.56266872332550188</c:v>
                </c:pt>
                <c:pt idx="126">
                  <c:v>0.5558130124663252</c:v>
                </c:pt>
                <c:pt idx="127">
                  <c:v>0.58728870823191093</c:v>
                </c:pt>
                <c:pt idx="128">
                  <c:v>0.58556892435894248</c:v>
                </c:pt>
                <c:pt idx="129">
                  <c:v>0.62752735198317677</c:v>
                </c:pt>
                <c:pt idx="130">
                  <c:v>0.64346744375022835</c:v>
                </c:pt>
                <c:pt idx="131">
                  <c:v>0.69249479114580947</c:v>
                </c:pt>
                <c:pt idx="132">
                  <c:v>0.68219710645035292</c:v>
                </c:pt>
                <c:pt idx="133">
                  <c:v>0.69611577465626051</c:v>
                </c:pt>
                <c:pt idx="134">
                  <c:v>0.69720474264513765</c:v>
                </c:pt>
                <c:pt idx="135">
                  <c:v>0.74445093278597319</c:v>
                </c:pt>
                <c:pt idx="136">
                  <c:v>0.7407890737757199</c:v>
                </c:pt>
                <c:pt idx="137">
                  <c:v>0.72976781528734502</c:v>
                </c:pt>
                <c:pt idx="138">
                  <c:v>0.70770844365268371</c:v>
                </c:pt>
                <c:pt idx="139">
                  <c:v>0.74398017841024311</c:v>
                </c:pt>
                <c:pt idx="140">
                  <c:v>0.68899669945958153</c:v>
                </c:pt>
                <c:pt idx="141">
                  <c:v>0.71974960931883802</c:v>
                </c:pt>
                <c:pt idx="142">
                  <c:v>0.75299800752945523</c:v>
                </c:pt>
                <c:pt idx="143">
                  <c:v>0.72421080769688762</c:v>
                </c:pt>
                <c:pt idx="144">
                  <c:v>0.69500877499022939</c:v>
                </c:pt>
                <c:pt idx="145">
                  <c:v>0.75217164730621389</c:v>
                </c:pt>
                <c:pt idx="146">
                  <c:v>0.73461455186167934</c:v>
                </c:pt>
                <c:pt idx="147">
                  <c:v>0.75678286041268727</c:v>
                </c:pt>
                <c:pt idx="148">
                  <c:v>0.76051617374972702</c:v>
                </c:pt>
                <c:pt idx="149">
                  <c:v>0.77971138171102905</c:v>
                </c:pt>
                <c:pt idx="150">
                  <c:v>0.77388252238829314</c:v>
                </c:pt>
                <c:pt idx="151">
                  <c:v>0.7605962005494793</c:v>
                </c:pt>
                <c:pt idx="152">
                  <c:v>0.74430513872495419</c:v>
                </c:pt>
                <c:pt idx="153">
                  <c:v>0.75837660519681527</c:v>
                </c:pt>
                <c:pt idx="154">
                  <c:v>0.77169193091715893</c:v>
                </c:pt>
                <c:pt idx="155">
                  <c:v>0.72024642791704507</c:v>
                </c:pt>
                <c:pt idx="156">
                  <c:v>0.74648068682794655</c:v>
                </c:pt>
                <c:pt idx="157">
                  <c:v>0.73524684465570966</c:v>
                </c:pt>
                <c:pt idx="158">
                  <c:v>0.72685688901385459</c:v>
                </c:pt>
                <c:pt idx="159">
                  <c:v>0.71661414111388555</c:v>
                </c:pt>
                <c:pt idx="160">
                  <c:v>0.72262864951293238</c:v>
                </c:pt>
                <c:pt idx="161">
                  <c:v>0.75349739366976975</c:v>
                </c:pt>
                <c:pt idx="162">
                  <c:v>0.75253394355285363</c:v>
                </c:pt>
                <c:pt idx="163">
                  <c:v>0.70276824722564601</c:v>
                </c:pt>
                <c:pt idx="164">
                  <c:v>0.65781486339099848</c:v>
                </c:pt>
                <c:pt idx="165">
                  <c:v>0.6381263261752822</c:v>
                </c:pt>
                <c:pt idx="166">
                  <c:v>0.58927767862946756</c:v>
                </c:pt>
                <c:pt idx="167">
                  <c:v>0.56352884052371388</c:v>
                </c:pt>
                <c:pt idx="168">
                  <c:v>0.5643908163852569</c:v>
                </c:pt>
                <c:pt idx="169">
                  <c:v>0.61776867521864887</c:v>
                </c:pt>
                <c:pt idx="170">
                  <c:v>0.61561310988532092</c:v>
                </c:pt>
                <c:pt idx="171">
                  <c:v>0.57554948110274751</c:v>
                </c:pt>
                <c:pt idx="172">
                  <c:v>0.59412408663402161</c:v>
                </c:pt>
                <c:pt idx="173">
                  <c:v>0.56117127036124459</c:v>
                </c:pt>
                <c:pt idx="174">
                  <c:v>0.55805179615717315</c:v>
                </c:pt>
                <c:pt idx="175">
                  <c:v>0.53948196566449536</c:v>
                </c:pt>
                <c:pt idx="176">
                  <c:v>0.54401839977421051</c:v>
                </c:pt>
                <c:pt idx="177">
                  <c:v>0.58148633362710267</c:v>
                </c:pt>
                <c:pt idx="178">
                  <c:v>0.63255262262128886</c:v>
                </c:pt>
                <c:pt idx="179">
                  <c:v>0.59512158805483595</c:v>
                </c:pt>
                <c:pt idx="180">
                  <c:v>0.58202824215347759</c:v>
                </c:pt>
                <c:pt idx="181">
                  <c:v>0.56939907092297959</c:v>
                </c:pt>
                <c:pt idx="182">
                  <c:v>0.5747835257733086</c:v>
                </c:pt>
                <c:pt idx="183">
                  <c:v>0.61467497650143421</c:v>
                </c:pt>
                <c:pt idx="184">
                  <c:v>0.62007991470143331</c:v>
                </c:pt>
                <c:pt idx="185">
                  <c:v>0.65133507086023612</c:v>
                </c:pt>
                <c:pt idx="186">
                  <c:v>0.64106319123744915</c:v>
                </c:pt>
                <c:pt idx="187">
                  <c:v>0.64935938219373501</c:v>
                </c:pt>
                <c:pt idx="188">
                  <c:v>0.6555371238854022</c:v>
                </c:pt>
                <c:pt idx="189">
                  <c:v>0.68273447971807921</c:v>
                </c:pt>
                <c:pt idx="190">
                  <c:v>0.67428191217630395</c:v>
                </c:pt>
                <c:pt idx="191">
                  <c:v>0.6526033901611088</c:v>
                </c:pt>
                <c:pt idx="192">
                  <c:v>0.66554720414678226</c:v>
                </c:pt>
                <c:pt idx="193">
                  <c:v>0.68291319514949844</c:v>
                </c:pt>
                <c:pt idx="194">
                  <c:v>0.6560874254566843</c:v>
                </c:pt>
                <c:pt idx="195">
                  <c:v>0.68691035325378791</c:v>
                </c:pt>
                <c:pt idx="196">
                  <c:v>0.70203821443866765</c:v>
                </c:pt>
                <c:pt idx="197">
                  <c:v>0.73786357444966133</c:v>
                </c:pt>
                <c:pt idx="198">
                  <c:v>0.77280230702436636</c:v>
                </c:pt>
                <c:pt idx="199">
                  <c:v>0.80628799828487363</c:v>
                </c:pt>
                <c:pt idx="200">
                  <c:v>0.81904645054993686</c:v>
                </c:pt>
              </c:numCache>
            </c:numRef>
          </c:yVal>
        </c:ser>
        <c:ser>
          <c:idx val="39"/>
          <c:order val="39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45:$GX$45</c:f>
              <c:numCache>
                <c:formatCode>#,##0.00</c:formatCode>
                <c:ptCount val="201"/>
                <c:pt idx="0">
                  <c:v>1</c:v>
                </c:pt>
                <c:pt idx="1">
                  <c:v>1.0096281259067819</c:v>
                </c:pt>
                <c:pt idx="2">
                  <c:v>0.97448077094622121</c:v>
                </c:pt>
                <c:pt idx="3">
                  <c:v>0.94119442385035568</c:v>
                </c:pt>
                <c:pt idx="4">
                  <c:v>0.9397391984161616</c:v>
                </c:pt>
                <c:pt idx="5">
                  <c:v>0.9551918108578793</c:v>
                </c:pt>
                <c:pt idx="6">
                  <c:v>0.97564251350279052</c:v>
                </c:pt>
                <c:pt idx="7">
                  <c:v>0.96666967916791569</c:v>
                </c:pt>
                <c:pt idx="8">
                  <c:v>0.96432255752705731</c:v>
                </c:pt>
                <c:pt idx="9">
                  <c:v>0.91100313801804811</c:v>
                </c:pt>
                <c:pt idx="10">
                  <c:v>0.90914788730483231</c:v>
                </c:pt>
                <c:pt idx="11">
                  <c:v>0.89657257762388798</c:v>
                </c:pt>
                <c:pt idx="12">
                  <c:v>0.85748114957890154</c:v>
                </c:pt>
                <c:pt idx="13">
                  <c:v>0.86772262491165253</c:v>
                </c:pt>
                <c:pt idx="14">
                  <c:v>0.90078319423650455</c:v>
                </c:pt>
                <c:pt idx="15">
                  <c:v>0.86324316338530904</c:v>
                </c:pt>
                <c:pt idx="16">
                  <c:v>0.92167437345754344</c:v>
                </c:pt>
                <c:pt idx="17">
                  <c:v>0.90667224763701892</c:v>
                </c:pt>
                <c:pt idx="18">
                  <c:v>0.91448976217323208</c:v>
                </c:pt>
                <c:pt idx="19">
                  <c:v>0.89280757803737409</c:v>
                </c:pt>
                <c:pt idx="20">
                  <c:v>0.90329825258207475</c:v>
                </c:pt>
                <c:pt idx="21">
                  <c:v>0.93223329546772193</c:v>
                </c:pt>
                <c:pt idx="22">
                  <c:v>0.96823605307938121</c:v>
                </c:pt>
                <c:pt idx="23">
                  <c:v>0.92926546899212448</c:v>
                </c:pt>
                <c:pt idx="24">
                  <c:v>0.90993643613194608</c:v>
                </c:pt>
                <c:pt idx="25">
                  <c:v>0.87033617331470792</c:v>
                </c:pt>
                <c:pt idx="26">
                  <c:v>0.83382431505605126</c:v>
                </c:pt>
                <c:pt idx="27">
                  <c:v>0.79410948827425476</c:v>
                </c:pt>
                <c:pt idx="28">
                  <c:v>0.75702705181294072</c:v>
                </c:pt>
                <c:pt idx="29">
                  <c:v>0.78366941469290019</c:v>
                </c:pt>
                <c:pt idx="30">
                  <c:v>0.78573817867532636</c:v>
                </c:pt>
                <c:pt idx="31">
                  <c:v>0.77179228779290432</c:v>
                </c:pt>
                <c:pt idx="32">
                  <c:v>0.73208571214911577</c:v>
                </c:pt>
                <c:pt idx="33">
                  <c:v>0.74333600050826765</c:v>
                </c:pt>
                <c:pt idx="34">
                  <c:v>0.77728833168306266</c:v>
                </c:pt>
                <c:pt idx="35">
                  <c:v>0.75483082766985643</c:v>
                </c:pt>
                <c:pt idx="36">
                  <c:v>0.75672719410392175</c:v>
                </c:pt>
                <c:pt idx="37">
                  <c:v>0.7442925964779078</c:v>
                </c:pt>
                <c:pt idx="38">
                  <c:v>0.69271661604838275</c:v>
                </c:pt>
                <c:pt idx="39">
                  <c:v>0.68363212764902248</c:v>
                </c:pt>
                <c:pt idx="40">
                  <c:v>0.68302252445063227</c:v>
                </c:pt>
                <c:pt idx="41">
                  <c:v>0.70094914484458171</c:v>
                </c:pt>
                <c:pt idx="42">
                  <c:v>0.64692123059658946</c:v>
                </c:pt>
                <c:pt idx="43">
                  <c:v>0.6286951482750911</c:v>
                </c:pt>
                <c:pt idx="44">
                  <c:v>0.64493496498862024</c:v>
                </c:pt>
                <c:pt idx="45">
                  <c:v>0.64685625399461066</c:v>
                </c:pt>
                <c:pt idx="46">
                  <c:v>0.69900756358385885</c:v>
                </c:pt>
                <c:pt idx="47">
                  <c:v>0.65737612703897552</c:v>
                </c:pt>
                <c:pt idx="48">
                  <c:v>0.5979407240029031</c:v>
                </c:pt>
                <c:pt idx="49">
                  <c:v>0.57125409594177401</c:v>
                </c:pt>
                <c:pt idx="50">
                  <c:v>0.58233546102249134</c:v>
                </c:pt>
                <c:pt idx="51">
                  <c:v>0.56326052566361917</c:v>
                </c:pt>
                <c:pt idx="52">
                  <c:v>0.5318229136275503</c:v>
                </c:pt>
                <c:pt idx="53">
                  <c:v>0.49716872556064773</c:v>
                </c:pt>
                <c:pt idx="54">
                  <c:v>0.44745494369872485</c:v>
                </c:pt>
                <c:pt idx="55">
                  <c:v>0.45959537439812292</c:v>
                </c:pt>
                <c:pt idx="56">
                  <c:v>0.43652411691646753</c:v>
                </c:pt>
                <c:pt idx="57">
                  <c:v>0.4712857714316544</c:v>
                </c:pt>
                <c:pt idx="58">
                  <c:v>0.46630417516820455</c:v>
                </c:pt>
                <c:pt idx="59">
                  <c:v>0.47379399176974735</c:v>
                </c:pt>
                <c:pt idx="60">
                  <c:v>0.49483803977483121</c:v>
                </c:pt>
                <c:pt idx="61">
                  <c:v>0.52919880141642284</c:v>
                </c:pt>
                <c:pt idx="62">
                  <c:v>0.52558119315010821</c:v>
                </c:pt>
                <c:pt idx="63">
                  <c:v>0.57057111623043921</c:v>
                </c:pt>
                <c:pt idx="64">
                  <c:v>0.5698343230161721</c:v>
                </c:pt>
                <c:pt idx="65">
                  <c:v>0.58835259588528233</c:v>
                </c:pt>
                <c:pt idx="66">
                  <c:v>0.58120008117317723</c:v>
                </c:pt>
                <c:pt idx="67">
                  <c:v>0.58285319843737193</c:v>
                </c:pt>
                <c:pt idx="68">
                  <c:v>0.58218998634487629</c:v>
                </c:pt>
                <c:pt idx="69">
                  <c:v>0.5751005044907922</c:v>
                </c:pt>
                <c:pt idx="70">
                  <c:v>0.53508198721654532</c:v>
                </c:pt>
                <c:pt idx="71">
                  <c:v>0.55700222282576028</c:v>
                </c:pt>
                <c:pt idx="72">
                  <c:v>0.54488029832133344</c:v>
                </c:pt>
                <c:pt idx="73">
                  <c:v>0.55048587555246953</c:v>
                </c:pt>
                <c:pt idx="74">
                  <c:v>0.52685795687890369</c:v>
                </c:pt>
                <c:pt idx="75">
                  <c:v>0.44875345794562982</c:v>
                </c:pt>
                <c:pt idx="76">
                  <c:v>0.43005884325874666</c:v>
                </c:pt>
                <c:pt idx="77">
                  <c:v>0.49407078717381836</c:v>
                </c:pt>
                <c:pt idx="78">
                  <c:v>0.47136045713333463</c:v>
                </c:pt>
                <c:pt idx="79">
                  <c:v>0.47819937510874455</c:v>
                </c:pt>
                <c:pt idx="80">
                  <c:v>0.43909643712258917</c:v>
                </c:pt>
                <c:pt idx="81">
                  <c:v>0.44143288739249509</c:v>
                </c:pt>
                <c:pt idx="82">
                  <c:v>0.48592966791832615</c:v>
                </c:pt>
                <c:pt idx="83">
                  <c:v>0.42512158574849679</c:v>
                </c:pt>
                <c:pt idx="84">
                  <c:v>0.42293024720135319</c:v>
                </c:pt>
                <c:pt idx="85">
                  <c:v>0.4520028124714276</c:v>
                </c:pt>
                <c:pt idx="86">
                  <c:v>0.39447293891974899</c:v>
                </c:pt>
                <c:pt idx="87">
                  <c:v>0.38845127986325811</c:v>
                </c:pt>
                <c:pt idx="88">
                  <c:v>0.39910039480352733</c:v>
                </c:pt>
                <c:pt idx="89">
                  <c:v>0.40569582767701928</c:v>
                </c:pt>
                <c:pt idx="90">
                  <c:v>0.41511187297853391</c:v>
                </c:pt>
                <c:pt idx="91">
                  <c:v>0.44050808615801929</c:v>
                </c:pt>
                <c:pt idx="92">
                  <c:v>0.43206941375853947</c:v>
                </c:pt>
                <c:pt idx="93">
                  <c:v>0.45059862725818445</c:v>
                </c:pt>
                <c:pt idx="94">
                  <c:v>0.45507979716148461</c:v>
                </c:pt>
                <c:pt idx="95">
                  <c:v>0.42544318012610627</c:v>
                </c:pt>
                <c:pt idx="96">
                  <c:v>0.47245963780507672</c:v>
                </c:pt>
                <c:pt idx="97">
                  <c:v>0.47561846966826837</c:v>
                </c:pt>
                <c:pt idx="98">
                  <c:v>0.52025277245114854</c:v>
                </c:pt>
                <c:pt idx="99">
                  <c:v>0.52977990275888631</c:v>
                </c:pt>
                <c:pt idx="100">
                  <c:v>0.49476665587892099</c:v>
                </c:pt>
                <c:pt idx="101">
                  <c:v>0.52646820521638027</c:v>
                </c:pt>
                <c:pt idx="102">
                  <c:v>0.58117972031040099</c:v>
                </c:pt>
                <c:pt idx="103">
                  <c:v>0.54616725884948991</c:v>
                </c:pt>
                <c:pt idx="104">
                  <c:v>0.53280937348784851</c:v>
                </c:pt>
                <c:pt idx="105">
                  <c:v>0.50398724404022599</c:v>
                </c:pt>
                <c:pt idx="106">
                  <c:v>0.52178976374933828</c:v>
                </c:pt>
                <c:pt idx="107">
                  <c:v>0.52264330510248347</c:v>
                </c:pt>
                <c:pt idx="108">
                  <c:v>0.52393801748263302</c:v>
                </c:pt>
                <c:pt idx="109">
                  <c:v>0.53312599129991001</c:v>
                </c:pt>
                <c:pt idx="110">
                  <c:v>0.56131219994597137</c:v>
                </c:pt>
                <c:pt idx="111">
                  <c:v>0.50532901852124124</c:v>
                </c:pt>
                <c:pt idx="112">
                  <c:v>0.47235123884033881</c:v>
                </c:pt>
                <c:pt idx="113">
                  <c:v>0.48538513424265783</c:v>
                </c:pt>
                <c:pt idx="114">
                  <c:v>0.50413423264860602</c:v>
                </c:pt>
                <c:pt idx="115">
                  <c:v>0.48481974494335545</c:v>
                </c:pt>
                <c:pt idx="116">
                  <c:v>0.53760016371516395</c:v>
                </c:pt>
                <c:pt idx="117">
                  <c:v>0.48032226461326832</c:v>
                </c:pt>
                <c:pt idx="118">
                  <c:v>0.46518858814031594</c:v>
                </c:pt>
                <c:pt idx="119">
                  <c:v>0.4777081065536406</c:v>
                </c:pt>
                <c:pt idx="120">
                  <c:v>0.49181770534005909</c:v>
                </c:pt>
                <c:pt idx="121">
                  <c:v>0.44927034886518058</c:v>
                </c:pt>
                <c:pt idx="122">
                  <c:v>0.47877548978193019</c:v>
                </c:pt>
                <c:pt idx="123">
                  <c:v>0.53042218483156534</c:v>
                </c:pt>
                <c:pt idx="124">
                  <c:v>0.53564140787871772</c:v>
                </c:pt>
                <c:pt idx="125">
                  <c:v>0.57269959688429006</c:v>
                </c:pt>
                <c:pt idx="126">
                  <c:v>0.59522473910325946</c:v>
                </c:pt>
                <c:pt idx="127">
                  <c:v>0.58040315605987458</c:v>
                </c:pt>
                <c:pt idx="128">
                  <c:v>0.56970750959860883</c:v>
                </c:pt>
                <c:pt idx="129">
                  <c:v>0.55441667468834188</c:v>
                </c:pt>
                <c:pt idx="130">
                  <c:v>0.58681076862751791</c:v>
                </c:pt>
                <c:pt idx="131">
                  <c:v>0.63476795389828566</c:v>
                </c:pt>
                <c:pt idx="132">
                  <c:v>0.63889328847420024</c:v>
                </c:pt>
                <c:pt idx="133">
                  <c:v>0.63630283537153254</c:v>
                </c:pt>
                <c:pt idx="134">
                  <c:v>0.62613722872511623</c:v>
                </c:pt>
                <c:pt idx="135">
                  <c:v>0.62825377245017489</c:v>
                </c:pt>
                <c:pt idx="136">
                  <c:v>0.67726798707979019</c:v>
                </c:pt>
                <c:pt idx="137">
                  <c:v>0.65215084549448266</c:v>
                </c:pt>
                <c:pt idx="138">
                  <c:v>0.66840899437153878</c:v>
                </c:pt>
                <c:pt idx="139">
                  <c:v>0.65486014881272214</c:v>
                </c:pt>
                <c:pt idx="140">
                  <c:v>0.62696060965007061</c:v>
                </c:pt>
                <c:pt idx="141">
                  <c:v>0.5904835025666284</c:v>
                </c:pt>
                <c:pt idx="142">
                  <c:v>0.59166925989755281</c:v>
                </c:pt>
                <c:pt idx="143">
                  <c:v>0.60171962702119486</c:v>
                </c:pt>
                <c:pt idx="144">
                  <c:v>0.62224718049262207</c:v>
                </c:pt>
                <c:pt idx="145">
                  <c:v>0.65448543590462949</c:v>
                </c:pt>
                <c:pt idx="146">
                  <c:v>0.64816690126015963</c:v>
                </c:pt>
                <c:pt idx="147">
                  <c:v>0.62183372260677805</c:v>
                </c:pt>
                <c:pt idx="148">
                  <c:v>0.61193836953710268</c:v>
                </c:pt>
                <c:pt idx="149">
                  <c:v>0.60670360329983064</c:v>
                </c:pt>
                <c:pt idx="150">
                  <c:v>0.60090468994448276</c:v>
                </c:pt>
                <c:pt idx="151">
                  <c:v>0.60440249972219628</c:v>
                </c:pt>
                <c:pt idx="152">
                  <c:v>0.61961616785100682</c:v>
                </c:pt>
                <c:pt idx="153">
                  <c:v>0.61925407475732563</c:v>
                </c:pt>
                <c:pt idx="154">
                  <c:v>0.59290889356062826</c:v>
                </c:pt>
                <c:pt idx="155">
                  <c:v>0.6347254984495565</c:v>
                </c:pt>
                <c:pt idx="156">
                  <c:v>0.68652849532801463</c:v>
                </c:pt>
                <c:pt idx="157">
                  <c:v>0.76157480039460212</c:v>
                </c:pt>
                <c:pt idx="158">
                  <c:v>0.76380080075384094</c:v>
                </c:pt>
                <c:pt idx="159">
                  <c:v>0.78637617679279004</c:v>
                </c:pt>
                <c:pt idx="160">
                  <c:v>0.73860817501230025</c:v>
                </c:pt>
                <c:pt idx="161">
                  <c:v>0.74919965100906483</c:v>
                </c:pt>
                <c:pt idx="162">
                  <c:v>0.73106298514833645</c:v>
                </c:pt>
                <c:pt idx="163">
                  <c:v>0.71409537129005729</c:v>
                </c:pt>
                <c:pt idx="164">
                  <c:v>0.70730881265744283</c:v>
                </c:pt>
                <c:pt idx="165">
                  <c:v>0.69518270423917672</c:v>
                </c:pt>
                <c:pt idx="166">
                  <c:v>0.69773280457649445</c:v>
                </c:pt>
                <c:pt idx="167">
                  <c:v>0.70032703149091069</c:v>
                </c:pt>
                <c:pt idx="168">
                  <c:v>0.72050423971849487</c:v>
                </c:pt>
                <c:pt idx="169">
                  <c:v>0.67548775252786586</c:v>
                </c:pt>
                <c:pt idx="170">
                  <c:v>0.740755674838946</c:v>
                </c:pt>
                <c:pt idx="171">
                  <c:v>0.69683541883517486</c:v>
                </c:pt>
                <c:pt idx="172">
                  <c:v>0.75878539839176196</c:v>
                </c:pt>
                <c:pt idx="173">
                  <c:v>0.77684708317527185</c:v>
                </c:pt>
                <c:pt idx="174">
                  <c:v>0.81741484310980361</c:v>
                </c:pt>
                <c:pt idx="175">
                  <c:v>0.80666854949655242</c:v>
                </c:pt>
                <c:pt idx="176">
                  <c:v>0.81144206493760318</c:v>
                </c:pt>
                <c:pt idx="177">
                  <c:v>0.76310384170524248</c:v>
                </c:pt>
                <c:pt idx="178">
                  <c:v>0.78891226480520749</c:v>
                </c:pt>
                <c:pt idx="179">
                  <c:v>0.85000450546934792</c:v>
                </c:pt>
                <c:pt idx="180">
                  <c:v>0.90240479604495372</c:v>
                </c:pt>
                <c:pt idx="181">
                  <c:v>0.91003696938093281</c:v>
                </c:pt>
                <c:pt idx="182">
                  <c:v>0.93317831873312151</c:v>
                </c:pt>
                <c:pt idx="183">
                  <c:v>0.91698524909907519</c:v>
                </c:pt>
                <c:pt idx="184">
                  <c:v>0.93482929489096489</c:v>
                </c:pt>
                <c:pt idx="185">
                  <c:v>0.95322856386736465</c:v>
                </c:pt>
                <c:pt idx="186">
                  <c:v>0.97114663900482634</c:v>
                </c:pt>
                <c:pt idx="187">
                  <c:v>1.0101837250254504</c:v>
                </c:pt>
                <c:pt idx="188">
                  <c:v>1.0509061836746212</c:v>
                </c:pt>
                <c:pt idx="189">
                  <c:v>1.0496185427402331</c:v>
                </c:pt>
                <c:pt idx="190">
                  <c:v>1.1020058623743716</c:v>
                </c:pt>
                <c:pt idx="191">
                  <c:v>1.1210435061672934</c:v>
                </c:pt>
                <c:pt idx="192">
                  <c:v>1.1146143596480804</c:v>
                </c:pt>
                <c:pt idx="193">
                  <c:v>1.1603097817551364</c:v>
                </c:pt>
                <c:pt idx="194">
                  <c:v>1.1722957985093079</c:v>
                </c:pt>
                <c:pt idx="195">
                  <c:v>1.1761834779718803</c:v>
                </c:pt>
                <c:pt idx="196">
                  <c:v>1.1960517922620055</c:v>
                </c:pt>
                <c:pt idx="197">
                  <c:v>1.1934122337619335</c:v>
                </c:pt>
                <c:pt idx="198">
                  <c:v>1.2086030566093149</c:v>
                </c:pt>
                <c:pt idx="199">
                  <c:v>1.2118598218185437</c:v>
                </c:pt>
                <c:pt idx="200">
                  <c:v>1.2744737250156206</c:v>
                </c:pt>
              </c:numCache>
            </c:numRef>
          </c:yVal>
        </c:ser>
        <c:ser>
          <c:idx val="40"/>
          <c:order val="40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46:$GX$46</c:f>
              <c:numCache>
                <c:formatCode>#,##0.00</c:formatCode>
                <c:ptCount val="201"/>
                <c:pt idx="0">
                  <c:v>1</c:v>
                </c:pt>
                <c:pt idx="1">
                  <c:v>0.97878967887747659</c:v>
                </c:pt>
                <c:pt idx="2">
                  <c:v>0.97874608164781529</c:v>
                </c:pt>
                <c:pt idx="3">
                  <c:v>1.0085535408499029</c:v>
                </c:pt>
                <c:pt idx="4">
                  <c:v>1.0304796019633784</c:v>
                </c:pt>
                <c:pt idx="5">
                  <c:v>1.0247192234906193</c:v>
                </c:pt>
                <c:pt idx="6">
                  <c:v>1.0266807689301896</c:v>
                </c:pt>
                <c:pt idx="7">
                  <c:v>1.0212851045751721</c:v>
                </c:pt>
                <c:pt idx="8">
                  <c:v>0.97833326985786129</c:v>
                </c:pt>
                <c:pt idx="9">
                  <c:v>1.0023442253183068</c:v>
                </c:pt>
                <c:pt idx="10">
                  <c:v>1.0022933397322391</c:v>
                </c:pt>
                <c:pt idx="11">
                  <c:v>1.029654601456049</c:v>
                </c:pt>
                <c:pt idx="12">
                  <c:v>1.0383222153967753</c:v>
                </c:pt>
                <c:pt idx="13">
                  <c:v>1.0268014183731518</c:v>
                </c:pt>
                <c:pt idx="14">
                  <c:v>1.0351747632584611</c:v>
                </c:pt>
                <c:pt idx="15">
                  <c:v>1.0421926944930624</c:v>
                </c:pt>
                <c:pt idx="16">
                  <c:v>0.99197519312669213</c:v>
                </c:pt>
                <c:pt idx="17">
                  <c:v>1.0024999095078462</c:v>
                </c:pt>
                <c:pt idx="18">
                  <c:v>1.022464411677086</c:v>
                </c:pt>
                <c:pt idx="19">
                  <c:v>1.0236494117094397</c:v>
                </c:pt>
                <c:pt idx="20">
                  <c:v>0.9986779283790238</c:v>
                </c:pt>
                <c:pt idx="21">
                  <c:v>1.0256385332191558</c:v>
                </c:pt>
                <c:pt idx="22">
                  <c:v>1.0355043633700647</c:v>
                </c:pt>
                <c:pt idx="23">
                  <c:v>1.0266369097195509</c:v>
                </c:pt>
                <c:pt idx="24">
                  <c:v>1.035015910330908</c:v>
                </c:pt>
                <c:pt idx="25">
                  <c:v>1.0680889632157604</c:v>
                </c:pt>
                <c:pt idx="26">
                  <c:v>1.0712787371975725</c:v>
                </c:pt>
                <c:pt idx="27">
                  <c:v>1.0606591419934317</c:v>
                </c:pt>
                <c:pt idx="28">
                  <c:v>1.0246027449278985</c:v>
                </c:pt>
                <c:pt idx="29">
                  <c:v>1.0639476593627797</c:v>
                </c:pt>
                <c:pt idx="30">
                  <c:v>1.0762100998525037</c:v>
                </c:pt>
                <c:pt idx="31">
                  <c:v>1.1005734858246075</c:v>
                </c:pt>
                <c:pt idx="32">
                  <c:v>1.0796049834174708</c:v>
                </c:pt>
                <c:pt idx="33">
                  <c:v>1.0624342268227214</c:v>
                </c:pt>
                <c:pt idx="34">
                  <c:v>0.99995919002477174</c:v>
                </c:pt>
                <c:pt idx="35">
                  <c:v>0.96823074461686953</c:v>
                </c:pt>
                <c:pt idx="36">
                  <c:v>0.94315288123482388</c:v>
                </c:pt>
                <c:pt idx="37">
                  <c:v>0.99434314131909629</c:v>
                </c:pt>
                <c:pt idx="38">
                  <c:v>1.0082937321760677</c:v>
                </c:pt>
                <c:pt idx="39">
                  <c:v>1.0290444592630288</c:v>
                </c:pt>
                <c:pt idx="40">
                  <c:v>1.0638723513126394</c:v>
                </c:pt>
                <c:pt idx="41">
                  <c:v>1.0695927135283188</c:v>
                </c:pt>
                <c:pt idx="42">
                  <c:v>1.099139398733405</c:v>
                </c:pt>
                <c:pt idx="43">
                  <c:v>1.1239786525160047</c:v>
                </c:pt>
                <c:pt idx="44">
                  <c:v>1.1798089590822234</c:v>
                </c:pt>
                <c:pt idx="45">
                  <c:v>1.1893983911848331</c:v>
                </c:pt>
                <c:pt idx="46">
                  <c:v>1.1322766353363232</c:v>
                </c:pt>
                <c:pt idx="47">
                  <c:v>1.119166301305939</c:v>
                </c:pt>
                <c:pt idx="48">
                  <c:v>1.1296937059641041</c:v>
                </c:pt>
                <c:pt idx="49">
                  <c:v>1.0875359502406874</c:v>
                </c:pt>
                <c:pt idx="50">
                  <c:v>1.1196759785437553</c:v>
                </c:pt>
                <c:pt idx="51">
                  <c:v>1.1280625206023531</c:v>
                </c:pt>
                <c:pt idx="52">
                  <c:v>1.0537523506372777</c:v>
                </c:pt>
                <c:pt idx="53">
                  <c:v>1.0637367835819258</c:v>
                </c:pt>
                <c:pt idx="54">
                  <c:v>1.067001104473833</c:v>
                </c:pt>
                <c:pt idx="55">
                  <c:v>1.0322719217896221</c:v>
                </c:pt>
                <c:pt idx="56">
                  <c:v>1.104851649255598</c:v>
                </c:pt>
                <c:pt idx="57">
                  <c:v>1.1125439713019669</c:v>
                </c:pt>
                <c:pt idx="58">
                  <c:v>1.132083759187428</c:v>
                </c:pt>
                <c:pt idx="59">
                  <c:v>1.1259506332088627</c:v>
                </c:pt>
                <c:pt idx="60">
                  <c:v>1.1578165486309082</c:v>
                </c:pt>
                <c:pt idx="61">
                  <c:v>1.1597804088922905</c:v>
                </c:pt>
                <c:pt idx="62">
                  <c:v>1.2086926618641554</c:v>
                </c:pt>
                <c:pt idx="63">
                  <c:v>1.2364297733251339</c:v>
                </c:pt>
                <c:pt idx="64">
                  <c:v>1.2460243121963281</c:v>
                </c:pt>
                <c:pt idx="65">
                  <c:v>1.2438306713412683</c:v>
                </c:pt>
                <c:pt idx="66">
                  <c:v>1.3082045105474478</c:v>
                </c:pt>
                <c:pt idx="67">
                  <c:v>1.2864948078418141</c:v>
                </c:pt>
                <c:pt idx="68">
                  <c:v>1.2986420701410366</c:v>
                </c:pt>
                <c:pt idx="69">
                  <c:v>1.2840661142781251</c:v>
                </c:pt>
                <c:pt idx="70">
                  <c:v>1.2805803162749703</c:v>
                </c:pt>
                <c:pt idx="71">
                  <c:v>1.2819053118347652</c:v>
                </c:pt>
                <c:pt idx="72">
                  <c:v>1.3025772442896815</c:v>
                </c:pt>
                <c:pt idx="73">
                  <c:v>1.3116390367585824</c:v>
                </c:pt>
                <c:pt idx="74">
                  <c:v>1.338390091018373</c:v>
                </c:pt>
                <c:pt idx="75">
                  <c:v>1.2992067261988578</c:v>
                </c:pt>
                <c:pt idx="76">
                  <c:v>1.2381389579183555</c:v>
                </c:pt>
                <c:pt idx="77">
                  <c:v>1.2140655191278842</c:v>
                </c:pt>
                <c:pt idx="78">
                  <c:v>1.2584964768095999</c:v>
                </c:pt>
                <c:pt idx="79">
                  <c:v>1.243472443597216</c:v>
                </c:pt>
                <c:pt idx="80">
                  <c:v>1.2786156860507774</c:v>
                </c:pt>
                <c:pt idx="81">
                  <c:v>1.2193124882986759</c:v>
                </c:pt>
                <c:pt idx="82">
                  <c:v>1.2031525352591541</c:v>
                </c:pt>
                <c:pt idx="83">
                  <c:v>1.1414946050104264</c:v>
                </c:pt>
                <c:pt idx="84">
                  <c:v>1.154491825076148</c:v>
                </c:pt>
                <c:pt idx="85">
                  <c:v>1.145472016181905</c:v>
                </c:pt>
                <c:pt idx="86">
                  <c:v>1.1337994169098191</c:v>
                </c:pt>
                <c:pt idx="87">
                  <c:v>1.1010020034152059</c:v>
                </c:pt>
                <c:pt idx="88">
                  <c:v>1.1152548297250833</c:v>
                </c:pt>
                <c:pt idx="89">
                  <c:v>1.123440265182335</c:v>
                </c:pt>
                <c:pt idx="90">
                  <c:v>1.1098125523448572</c:v>
                </c:pt>
                <c:pt idx="91">
                  <c:v>1.0981891788608407</c:v>
                </c:pt>
                <c:pt idx="92">
                  <c:v>1.0397937536781312</c:v>
                </c:pt>
                <c:pt idx="93">
                  <c:v>1.0410927486488391</c:v>
                </c:pt>
                <c:pt idx="94">
                  <c:v>1.0045219577329985</c:v>
                </c:pt>
                <c:pt idx="95">
                  <c:v>1.0167885162859236</c:v>
                </c:pt>
                <c:pt idx="96">
                  <c:v>1.0434026049519263</c:v>
                </c:pt>
                <c:pt idx="97">
                  <c:v>1.0503735238167096</c:v>
                </c:pt>
                <c:pt idx="98">
                  <c:v>1.0835740950962314</c:v>
                </c:pt>
                <c:pt idx="99">
                  <c:v>1.0825677620392498</c:v>
                </c:pt>
                <c:pt idx="100">
                  <c:v>1.0679134031369202</c:v>
                </c:pt>
                <c:pt idx="101">
                  <c:v>1.0707798335963972</c:v>
                </c:pt>
                <c:pt idx="102">
                  <c:v>1.1184774948026881</c:v>
                </c:pt>
                <c:pt idx="103">
                  <c:v>1.1082971747937527</c:v>
                </c:pt>
                <c:pt idx="104">
                  <c:v>1.1517736268154211</c:v>
                </c:pt>
                <c:pt idx="105">
                  <c:v>1.1324761179270488</c:v>
                </c:pt>
                <c:pt idx="106">
                  <c:v>1.1049714567920648</c:v>
                </c:pt>
                <c:pt idx="107">
                  <c:v>1.0729430077679114</c:v>
                </c:pt>
                <c:pt idx="108">
                  <c:v>1.0470235209290026</c:v>
                </c:pt>
                <c:pt idx="109">
                  <c:v>1.0294060361492559</c:v>
                </c:pt>
                <c:pt idx="110">
                  <c:v>1.0493977529574274</c:v>
                </c:pt>
                <c:pt idx="111">
                  <c:v>1.0181582954932256</c:v>
                </c:pt>
                <c:pt idx="112">
                  <c:v>1.0391103685125842</c:v>
                </c:pt>
                <c:pt idx="113">
                  <c:v>1.0066165268320011</c:v>
                </c:pt>
                <c:pt idx="114">
                  <c:v>0.97204882014485405</c:v>
                </c:pt>
                <c:pt idx="115">
                  <c:v>0.95490782643113858</c:v>
                </c:pt>
                <c:pt idx="116">
                  <c:v>0.94291131029164599</c:v>
                </c:pt>
                <c:pt idx="117">
                  <c:v>0.94068810286899318</c:v>
                </c:pt>
                <c:pt idx="118">
                  <c:v>0.90928230981246982</c:v>
                </c:pt>
                <c:pt idx="119">
                  <c:v>0.9194604396830125</c:v>
                </c:pt>
                <c:pt idx="120">
                  <c:v>0.92340950021364976</c:v>
                </c:pt>
                <c:pt idx="121">
                  <c:v>0.94758845729038721</c:v>
                </c:pt>
                <c:pt idx="122">
                  <c:v>0.89644271457808233</c:v>
                </c:pt>
                <c:pt idx="123">
                  <c:v>0.92740858221774269</c:v>
                </c:pt>
                <c:pt idx="124">
                  <c:v>0.90216874954529491</c:v>
                </c:pt>
                <c:pt idx="125">
                  <c:v>0.92975501900193769</c:v>
                </c:pt>
                <c:pt idx="126">
                  <c:v>0.91450626996401074</c:v>
                </c:pt>
                <c:pt idx="127">
                  <c:v>0.91432118832716935</c:v>
                </c:pt>
                <c:pt idx="128">
                  <c:v>0.95930741567978861</c:v>
                </c:pt>
                <c:pt idx="129">
                  <c:v>0.97700481586891152</c:v>
                </c:pt>
                <c:pt idx="130">
                  <c:v>0.98126454462020207</c:v>
                </c:pt>
                <c:pt idx="131">
                  <c:v>0.95932839290483074</c:v>
                </c:pt>
                <c:pt idx="132">
                  <c:v>0.91005698112748201</c:v>
                </c:pt>
                <c:pt idx="133">
                  <c:v>0.90995093747659039</c:v>
                </c:pt>
                <c:pt idx="134">
                  <c:v>0.91452899165071588</c:v>
                </c:pt>
                <c:pt idx="135">
                  <c:v>0.93653197759889051</c:v>
                </c:pt>
                <c:pt idx="136">
                  <c:v>0.92194157579308744</c:v>
                </c:pt>
                <c:pt idx="137">
                  <c:v>0.90095700097003173</c:v>
                </c:pt>
                <c:pt idx="138">
                  <c:v>0.94321254297320511</c:v>
                </c:pt>
                <c:pt idx="139">
                  <c:v>0.93466369385220671</c:v>
                </c:pt>
                <c:pt idx="140">
                  <c:v>0.92310012125315155</c:v>
                </c:pt>
                <c:pt idx="141">
                  <c:v>0.91609745761061734</c:v>
                </c:pt>
                <c:pt idx="142">
                  <c:v>0.90211870362834501</c:v>
                </c:pt>
                <c:pt idx="143">
                  <c:v>0.8613594657269612</c:v>
                </c:pt>
                <c:pt idx="144">
                  <c:v>0.89931439817578607</c:v>
                </c:pt>
                <c:pt idx="145">
                  <c:v>0.89522482574653106</c:v>
                </c:pt>
                <c:pt idx="146">
                  <c:v>0.88250757100238497</c:v>
                </c:pt>
                <c:pt idx="147">
                  <c:v>0.89106111196083104</c:v>
                </c:pt>
                <c:pt idx="148">
                  <c:v>0.82392439764609593</c:v>
                </c:pt>
                <c:pt idx="149">
                  <c:v>0.82546817878594103</c:v>
                </c:pt>
                <c:pt idx="150">
                  <c:v>0.89633949372434774</c:v>
                </c:pt>
                <c:pt idx="151">
                  <c:v>0.88512860620665945</c:v>
                </c:pt>
                <c:pt idx="152">
                  <c:v>0.87206242708090387</c:v>
                </c:pt>
                <c:pt idx="153">
                  <c:v>0.91251982849631386</c:v>
                </c:pt>
                <c:pt idx="154">
                  <c:v>0.89732530170985547</c:v>
                </c:pt>
                <c:pt idx="155">
                  <c:v>0.88461901271874477</c:v>
                </c:pt>
                <c:pt idx="156">
                  <c:v>0.88752239573016911</c:v>
                </c:pt>
                <c:pt idx="157">
                  <c:v>0.85607247041669909</c:v>
                </c:pt>
                <c:pt idx="158">
                  <c:v>0.85119636056247594</c:v>
                </c:pt>
                <c:pt idx="159">
                  <c:v>0.86242374394401144</c:v>
                </c:pt>
                <c:pt idx="160">
                  <c:v>0.8925646567972203</c:v>
                </c:pt>
                <c:pt idx="161">
                  <c:v>0.87688399340279577</c:v>
                </c:pt>
                <c:pt idx="162">
                  <c:v>0.86700167483141177</c:v>
                </c:pt>
                <c:pt idx="163">
                  <c:v>0.89982293124435797</c:v>
                </c:pt>
                <c:pt idx="164">
                  <c:v>0.8648470713046581</c:v>
                </c:pt>
                <c:pt idx="165">
                  <c:v>0.89488499657828358</c:v>
                </c:pt>
                <c:pt idx="166">
                  <c:v>0.90330206696050752</c:v>
                </c:pt>
                <c:pt idx="167">
                  <c:v>0.92056578748729245</c:v>
                </c:pt>
                <c:pt idx="168">
                  <c:v>0.92195811474526734</c:v>
                </c:pt>
                <c:pt idx="169">
                  <c:v>0.91808458555047912</c:v>
                </c:pt>
                <c:pt idx="170">
                  <c:v>0.89771720876888805</c:v>
                </c:pt>
                <c:pt idx="171">
                  <c:v>0.9082259526851133</c:v>
                </c:pt>
                <c:pt idx="172">
                  <c:v>0.89981365562005988</c:v>
                </c:pt>
                <c:pt idx="173">
                  <c:v>0.92964804131698209</c:v>
                </c:pt>
                <c:pt idx="174">
                  <c:v>0.89783019471800085</c:v>
                </c:pt>
                <c:pt idx="175">
                  <c:v>0.82312789282871957</c:v>
                </c:pt>
                <c:pt idx="176">
                  <c:v>0.8084351170871511</c:v>
                </c:pt>
                <c:pt idx="177">
                  <c:v>0.84904633487606762</c:v>
                </c:pt>
                <c:pt idx="178">
                  <c:v>0.83669643765457802</c:v>
                </c:pt>
                <c:pt idx="179">
                  <c:v>0.83794965021096857</c:v>
                </c:pt>
                <c:pt idx="180">
                  <c:v>0.8702410889231128</c:v>
                </c:pt>
                <c:pt idx="181">
                  <c:v>0.91570405445833558</c:v>
                </c:pt>
                <c:pt idx="182">
                  <c:v>0.88867282397043323</c:v>
                </c:pt>
                <c:pt idx="183">
                  <c:v>0.88296969462754749</c:v>
                </c:pt>
                <c:pt idx="184">
                  <c:v>0.91458463692006564</c:v>
                </c:pt>
                <c:pt idx="185">
                  <c:v>0.89609032236692654</c:v>
                </c:pt>
                <c:pt idx="186">
                  <c:v>0.89253983995524122</c:v>
                </c:pt>
                <c:pt idx="187">
                  <c:v>0.9474406864399636</c:v>
                </c:pt>
                <c:pt idx="188">
                  <c:v>0.97073089787472289</c:v>
                </c:pt>
                <c:pt idx="189">
                  <c:v>0.92127374367908643</c:v>
                </c:pt>
                <c:pt idx="190">
                  <c:v>0.91974674369588461</c:v>
                </c:pt>
                <c:pt idx="191">
                  <c:v>0.98852869661403342</c:v>
                </c:pt>
                <c:pt idx="192">
                  <c:v>1.0042206934551554</c:v>
                </c:pt>
                <c:pt idx="193">
                  <c:v>1.021060302446144</c:v>
                </c:pt>
                <c:pt idx="194">
                  <c:v>0.99025368219905785</c:v>
                </c:pt>
                <c:pt idx="195">
                  <c:v>1.0165936117806906</c:v>
                </c:pt>
                <c:pt idx="196">
                  <c:v>0.98344670276013824</c:v>
                </c:pt>
                <c:pt idx="197">
                  <c:v>0.95163074066816877</c:v>
                </c:pt>
                <c:pt idx="198">
                  <c:v>0.94157870357330975</c:v>
                </c:pt>
                <c:pt idx="199">
                  <c:v>0.95666080868478942</c:v>
                </c:pt>
                <c:pt idx="200">
                  <c:v>0.96392055399229293</c:v>
                </c:pt>
              </c:numCache>
            </c:numRef>
          </c:yVal>
        </c:ser>
        <c:ser>
          <c:idx val="41"/>
          <c:order val="41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47:$GX$47</c:f>
              <c:numCache>
                <c:formatCode>#,##0.00</c:formatCode>
                <c:ptCount val="201"/>
                <c:pt idx="0">
                  <c:v>1</c:v>
                </c:pt>
                <c:pt idx="1">
                  <c:v>1.0122385789446047</c:v>
                </c:pt>
                <c:pt idx="2">
                  <c:v>1.0314126244407884</c:v>
                </c:pt>
                <c:pt idx="3">
                  <c:v>1.0649301283784032</c:v>
                </c:pt>
                <c:pt idx="4">
                  <c:v>1.0685494896898868</c:v>
                </c:pt>
                <c:pt idx="5">
                  <c:v>1.0650110638196693</c:v>
                </c:pt>
                <c:pt idx="6">
                  <c:v>1.0478826035926225</c:v>
                </c:pt>
                <c:pt idx="7">
                  <c:v>1.0377224749017977</c:v>
                </c:pt>
                <c:pt idx="8">
                  <c:v>1.0386762097663438</c:v>
                </c:pt>
                <c:pt idx="9">
                  <c:v>1.0292120308815935</c:v>
                </c:pt>
                <c:pt idx="10">
                  <c:v>1.0339955677114694</c:v>
                </c:pt>
                <c:pt idx="11">
                  <c:v>1.013884506158456</c:v>
                </c:pt>
                <c:pt idx="12">
                  <c:v>0.9996248164393845</c:v>
                </c:pt>
                <c:pt idx="13">
                  <c:v>1.0219059924419271</c:v>
                </c:pt>
                <c:pt idx="14">
                  <c:v>1.0278593452320353</c:v>
                </c:pt>
                <c:pt idx="15">
                  <c:v>1.0286799403812139</c:v>
                </c:pt>
                <c:pt idx="16">
                  <c:v>1.0575703047018972</c:v>
                </c:pt>
                <c:pt idx="17">
                  <c:v>1.0695123481486863</c:v>
                </c:pt>
                <c:pt idx="18">
                  <c:v>1.0753894159671329</c:v>
                </c:pt>
                <c:pt idx="19">
                  <c:v>1.089566754409433</c:v>
                </c:pt>
                <c:pt idx="20">
                  <c:v>1.0712727423981865</c:v>
                </c:pt>
                <c:pt idx="21">
                  <c:v>1.0367609168297927</c:v>
                </c:pt>
                <c:pt idx="22">
                  <c:v>1.0687191301813135</c:v>
                </c:pt>
                <c:pt idx="23">
                  <c:v>1.1095590735252334</c:v>
                </c:pt>
                <c:pt idx="24">
                  <c:v>1.1280395269096806</c:v>
                </c:pt>
                <c:pt idx="25">
                  <c:v>1.0834901080164152</c:v>
                </c:pt>
                <c:pt idx="26">
                  <c:v>1.0816487214375545</c:v>
                </c:pt>
                <c:pt idx="27">
                  <c:v>1.0596060259218398</c:v>
                </c:pt>
                <c:pt idx="28">
                  <c:v>1.1172615623605562</c:v>
                </c:pt>
                <c:pt idx="29">
                  <c:v>1.1054426848823653</c:v>
                </c:pt>
                <c:pt idx="30">
                  <c:v>1.1375827342870213</c:v>
                </c:pt>
                <c:pt idx="31">
                  <c:v>1.1206808597241076</c:v>
                </c:pt>
                <c:pt idx="32">
                  <c:v>1.1383962992001213</c:v>
                </c:pt>
                <c:pt idx="33">
                  <c:v>1.1874364449152668</c:v>
                </c:pt>
                <c:pt idx="34">
                  <c:v>1.1434197396747927</c:v>
                </c:pt>
                <c:pt idx="35">
                  <c:v>1.0940483258028724</c:v>
                </c:pt>
                <c:pt idx="36">
                  <c:v>1.0960306659499661</c:v>
                </c:pt>
                <c:pt idx="37">
                  <c:v>1.1131987404035277</c:v>
                </c:pt>
                <c:pt idx="38">
                  <c:v>1.1276252994586002</c:v>
                </c:pt>
                <c:pt idx="39">
                  <c:v>1.1408119460629085</c:v>
                </c:pt>
                <c:pt idx="40">
                  <c:v>1.1179003547620476</c:v>
                </c:pt>
                <c:pt idx="41">
                  <c:v>1.0951669852032107</c:v>
                </c:pt>
                <c:pt idx="42">
                  <c:v>1.1156836545571212</c:v>
                </c:pt>
                <c:pt idx="43">
                  <c:v>1.0814508230712065</c:v>
                </c:pt>
                <c:pt idx="44">
                  <c:v>1.0769512325508981</c:v>
                </c:pt>
                <c:pt idx="45">
                  <c:v>1.0710808085511965</c:v>
                </c:pt>
                <c:pt idx="46">
                  <c:v>1.0635283897722059</c:v>
                </c:pt>
                <c:pt idx="47">
                  <c:v>1.0764044820533456</c:v>
                </c:pt>
                <c:pt idx="48">
                  <c:v>1.059850204957058</c:v>
                </c:pt>
                <c:pt idx="49">
                  <c:v>1.010273593738779</c:v>
                </c:pt>
                <c:pt idx="50">
                  <c:v>1.0337488932683829</c:v>
                </c:pt>
                <c:pt idx="51">
                  <c:v>1.0370420296773746</c:v>
                </c:pt>
                <c:pt idx="52">
                  <c:v>1.0498929817450404</c:v>
                </c:pt>
                <c:pt idx="53">
                  <c:v>1.0524256793591504</c:v>
                </c:pt>
                <c:pt idx="54">
                  <c:v>1.0161529791614643</c:v>
                </c:pt>
                <c:pt idx="55">
                  <c:v>0.94899091571540239</c:v>
                </c:pt>
                <c:pt idx="56">
                  <c:v>0.9255100777742834</c:v>
                </c:pt>
                <c:pt idx="57">
                  <c:v>0.93448571892525656</c:v>
                </c:pt>
                <c:pt idx="58">
                  <c:v>0.91078569811483079</c:v>
                </c:pt>
                <c:pt idx="59">
                  <c:v>0.87792523364294073</c:v>
                </c:pt>
                <c:pt idx="60">
                  <c:v>0.86186493124976671</c:v>
                </c:pt>
                <c:pt idx="61">
                  <c:v>0.81006090083104731</c:v>
                </c:pt>
                <c:pt idx="62">
                  <c:v>0.84621745273114546</c:v>
                </c:pt>
                <c:pt idx="63">
                  <c:v>0.89425756667994105</c:v>
                </c:pt>
                <c:pt idx="64">
                  <c:v>0.86079788324706774</c:v>
                </c:pt>
                <c:pt idx="65">
                  <c:v>0.88984906705664135</c:v>
                </c:pt>
                <c:pt idx="66">
                  <c:v>0.84025668967743605</c:v>
                </c:pt>
                <c:pt idx="67">
                  <c:v>0.77953551403682408</c:v>
                </c:pt>
                <c:pt idx="68">
                  <c:v>0.7803347337915475</c:v>
                </c:pt>
                <c:pt idx="69">
                  <c:v>0.82167667250385579</c:v>
                </c:pt>
                <c:pt idx="70">
                  <c:v>0.81967404774173636</c:v>
                </c:pt>
                <c:pt idx="71">
                  <c:v>0.78803533172859508</c:v>
                </c:pt>
                <c:pt idx="72">
                  <c:v>0.81400177003480823</c:v>
                </c:pt>
                <c:pt idx="73">
                  <c:v>0.88667707145926411</c:v>
                </c:pt>
                <c:pt idx="74">
                  <c:v>0.87022669030052224</c:v>
                </c:pt>
                <c:pt idx="75">
                  <c:v>0.83518452139002508</c:v>
                </c:pt>
                <c:pt idx="76">
                  <c:v>0.86906181440855956</c:v>
                </c:pt>
                <c:pt idx="77">
                  <c:v>0.85803974100182767</c:v>
                </c:pt>
                <c:pt idx="78">
                  <c:v>0.80678191678297895</c:v>
                </c:pt>
                <c:pt idx="79">
                  <c:v>0.76762577825992617</c:v>
                </c:pt>
                <c:pt idx="80">
                  <c:v>0.74653878350285097</c:v>
                </c:pt>
                <c:pt idx="81">
                  <c:v>0.72783141706002041</c:v>
                </c:pt>
                <c:pt idx="82">
                  <c:v>0.74286427561615231</c:v>
                </c:pt>
                <c:pt idx="83">
                  <c:v>0.77157631830650941</c:v>
                </c:pt>
                <c:pt idx="84">
                  <c:v>0.83944815567669284</c:v>
                </c:pt>
                <c:pt idx="85">
                  <c:v>0.8561662361339385</c:v>
                </c:pt>
                <c:pt idx="86">
                  <c:v>0.85546087199533927</c:v>
                </c:pt>
                <c:pt idx="87">
                  <c:v>0.88503418393589994</c:v>
                </c:pt>
                <c:pt idx="88">
                  <c:v>0.91062052603837429</c:v>
                </c:pt>
                <c:pt idx="89">
                  <c:v>0.93391923184674897</c:v>
                </c:pt>
                <c:pt idx="90">
                  <c:v>0.92844531434307842</c:v>
                </c:pt>
                <c:pt idx="91">
                  <c:v>0.98791879425702034</c:v>
                </c:pt>
                <c:pt idx="92">
                  <c:v>0.98837442461353209</c:v>
                </c:pt>
                <c:pt idx="93">
                  <c:v>0.99238153825306274</c:v>
                </c:pt>
                <c:pt idx="94">
                  <c:v>0.98075773477004258</c:v>
                </c:pt>
                <c:pt idx="95">
                  <c:v>0.996193579090209</c:v>
                </c:pt>
                <c:pt idx="96">
                  <c:v>0.98216681046320475</c:v>
                </c:pt>
                <c:pt idx="97">
                  <c:v>0.9840023854826786</c:v>
                </c:pt>
                <c:pt idx="98">
                  <c:v>0.97170126412403002</c:v>
                </c:pt>
                <c:pt idx="99">
                  <c:v>0.93472667220868288</c:v>
                </c:pt>
                <c:pt idx="100">
                  <c:v>0.90705969843079348</c:v>
                </c:pt>
                <c:pt idx="101">
                  <c:v>0.92082300797201888</c:v>
                </c:pt>
                <c:pt idx="102">
                  <c:v>0.89805649719853786</c:v>
                </c:pt>
                <c:pt idx="103">
                  <c:v>0.88236451851306497</c:v>
                </c:pt>
                <c:pt idx="104">
                  <c:v>0.96548637201337417</c:v>
                </c:pt>
                <c:pt idx="105">
                  <c:v>0.99689619970138732</c:v>
                </c:pt>
                <c:pt idx="106">
                  <c:v>0.99923612108037718</c:v>
                </c:pt>
                <c:pt idx="107">
                  <c:v>0.9464416216335918</c:v>
                </c:pt>
                <c:pt idx="108">
                  <c:v>0.92202682536123204</c:v>
                </c:pt>
                <c:pt idx="109">
                  <c:v>0.91620864381327594</c:v>
                </c:pt>
                <c:pt idx="110">
                  <c:v>0.86474928317487898</c:v>
                </c:pt>
                <c:pt idx="111">
                  <c:v>0.82863156942566041</c:v>
                </c:pt>
                <c:pt idx="112">
                  <c:v>0.83064785985519851</c:v>
                </c:pt>
                <c:pt idx="113">
                  <c:v>0.79357555076265618</c:v>
                </c:pt>
                <c:pt idx="114">
                  <c:v>0.76211134480195619</c:v>
                </c:pt>
                <c:pt idx="115">
                  <c:v>0.7336289973263912</c:v>
                </c:pt>
                <c:pt idx="116">
                  <c:v>0.75592143763922892</c:v>
                </c:pt>
                <c:pt idx="117">
                  <c:v>0.71343407620098787</c:v>
                </c:pt>
                <c:pt idx="118">
                  <c:v>0.70223154446348812</c:v>
                </c:pt>
                <c:pt idx="119">
                  <c:v>0.7112731456199608</c:v>
                </c:pt>
                <c:pt idx="120">
                  <c:v>0.72201777473319673</c:v>
                </c:pt>
                <c:pt idx="121">
                  <c:v>0.73248541979238457</c:v>
                </c:pt>
                <c:pt idx="122">
                  <c:v>0.72021798384920643</c:v>
                </c:pt>
                <c:pt idx="123">
                  <c:v>0.73868245032909552</c:v>
                </c:pt>
                <c:pt idx="124">
                  <c:v>0.70539690893757834</c:v>
                </c:pt>
                <c:pt idx="125">
                  <c:v>0.74816348465415539</c:v>
                </c:pt>
                <c:pt idx="126">
                  <c:v>0.74864139812766983</c:v>
                </c:pt>
                <c:pt idx="127">
                  <c:v>0.73298656068334389</c:v>
                </c:pt>
                <c:pt idx="128">
                  <c:v>0.71937306004504764</c:v>
                </c:pt>
                <c:pt idx="129">
                  <c:v>0.69776952573555984</c:v>
                </c:pt>
                <c:pt idx="130">
                  <c:v>0.71567159178495809</c:v>
                </c:pt>
                <c:pt idx="131">
                  <c:v>0.71811537386517466</c:v>
                </c:pt>
                <c:pt idx="132">
                  <c:v>0.70556181391688344</c:v>
                </c:pt>
                <c:pt idx="133">
                  <c:v>0.75987418400670936</c:v>
                </c:pt>
                <c:pt idx="134">
                  <c:v>0.77865623354717273</c:v>
                </c:pt>
                <c:pt idx="135">
                  <c:v>0.78266459316657644</c:v>
                </c:pt>
                <c:pt idx="136">
                  <c:v>0.72752156562067283</c:v>
                </c:pt>
                <c:pt idx="137">
                  <c:v>0.75770972166671513</c:v>
                </c:pt>
                <c:pt idx="138">
                  <c:v>0.76508738866124359</c:v>
                </c:pt>
                <c:pt idx="139">
                  <c:v>0.78895754776573435</c:v>
                </c:pt>
                <c:pt idx="140">
                  <c:v>0.73997706322182888</c:v>
                </c:pt>
                <c:pt idx="141">
                  <c:v>0.76413405577411975</c:v>
                </c:pt>
                <c:pt idx="142">
                  <c:v>0.76626248126685437</c:v>
                </c:pt>
                <c:pt idx="143">
                  <c:v>0.76705049523568047</c:v>
                </c:pt>
                <c:pt idx="144">
                  <c:v>0.76840520636096776</c:v>
                </c:pt>
                <c:pt idx="145">
                  <c:v>0.81110578083554541</c:v>
                </c:pt>
                <c:pt idx="146">
                  <c:v>0.80922189790211618</c:v>
                </c:pt>
                <c:pt idx="147">
                  <c:v>0.81162974452488956</c:v>
                </c:pt>
                <c:pt idx="148">
                  <c:v>0.80608406911232344</c:v>
                </c:pt>
                <c:pt idx="149">
                  <c:v>0.81171956299699022</c:v>
                </c:pt>
                <c:pt idx="150">
                  <c:v>0.82699042983121185</c:v>
                </c:pt>
                <c:pt idx="151">
                  <c:v>0.8396992809928967</c:v>
                </c:pt>
                <c:pt idx="152">
                  <c:v>0.82624869180590998</c:v>
                </c:pt>
                <c:pt idx="153">
                  <c:v>0.82180522758885999</c:v>
                </c:pt>
                <c:pt idx="154">
                  <c:v>0.8513111716551226</c:v>
                </c:pt>
                <c:pt idx="155">
                  <c:v>0.84395066360978077</c:v>
                </c:pt>
                <c:pt idx="156">
                  <c:v>0.81856122850102553</c:v>
                </c:pt>
                <c:pt idx="157">
                  <c:v>0.81796581481875286</c:v>
                </c:pt>
                <c:pt idx="158">
                  <c:v>0.81684909172182152</c:v>
                </c:pt>
                <c:pt idx="159">
                  <c:v>0.83260714106750755</c:v>
                </c:pt>
                <c:pt idx="160">
                  <c:v>0.82706987046094627</c:v>
                </c:pt>
                <c:pt idx="161">
                  <c:v>0.8463455465848031</c:v>
                </c:pt>
                <c:pt idx="162">
                  <c:v>0.83258548570736535</c:v>
                </c:pt>
                <c:pt idx="163">
                  <c:v>0.84306573099267967</c:v>
                </c:pt>
                <c:pt idx="164">
                  <c:v>0.87778074705284159</c:v>
                </c:pt>
                <c:pt idx="165">
                  <c:v>0.90696308630929834</c:v>
                </c:pt>
                <c:pt idx="166">
                  <c:v>0.8994428455394099</c:v>
                </c:pt>
                <c:pt idx="167">
                  <c:v>0.91327259881178724</c:v>
                </c:pt>
                <c:pt idx="168">
                  <c:v>0.87093374368455656</c:v>
                </c:pt>
                <c:pt idx="169">
                  <c:v>0.86011089117723249</c:v>
                </c:pt>
                <c:pt idx="170">
                  <c:v>0.89963111913209803</c:v>
                </c:pt>
                <c:pt idx="171">
                  <c:v>0.96733340641031118</c:v>
                </c:pt>
                <c:pt idx="172">
                  <c:v>0.94713059821830003</c:v>
                </c:pt>
                <c:pt idx="173">
                  <c:v>0.96194321504730484</c:v>
                </c:pt>
                <c:pt idx="174">
                  <c:v>0.93297373041964149</c:v>
                </c:pt>
                <c:pt idx="175">
                  <c:v>0.89829973748446301</c:v>
                </c:pt>
                <c:pt idx="176">
                  <c:v>0.87560166772493842</c:v>
                </c:pt>
                <c:pt idx="177">
                  <c:v>0.90540996825270392</c:v>
                </c:pt>
                <c:pt idx="178">
                  <c:v>0.91675015487205258</c:v>
                </c:pt>
                <c:pt idx="179">
                  <c:v>0.94931980975756325</c:v>
                </c:pt>
                <c:pt idx="180">
                  <c:v>0.90638100494986507</c:v>
                </c:pt>
                <c:pt idx="181">
                  <c:v>0.92932963885688735</c:v>
                </c:pt>
                <c:pt idx="182">
                  <c:v>0.97302990927569466</c:v>
                </c:pt>
                <c:pt idx="183">
                  <c:v>0.93451349838678999</c:v>
                </c:pt>
                <c:pt idx="184">
                  <c:v>0.91490106738849941</c:v>
                </c:pt>
                <c:pt idx="185">
                  <c:v>0.92528856500801915</c:v>
                </c:pt>
                <c:pt idx="186">
                  <c:v>0.93548970365028083</c:v>
                </c:pt>
                <c:pt idx="187">
                  <c:v>0.96545989173099489</c:v>
                </c:pt>
                <c:pt idx="188">
                  <c:v>0.98926903012171152</c:v>
                </c:pt>
                <c:pt idx="189">
                  <c:v>0.93342074785210549</c:v>
                </c:pt>
                <c:pt idx="190">
                  <c:v>0.87341167668501918</c:v>
                </c:pt>
                <c:pt idx="191">
                  <c:v>0.94360568476309947</c:v>
                </c:pt>
                <c:pt idx="192">
                  <c:v>0.90304533573348245</c:v>
                </c:pt>
                <c:pt idx="193">
                  <c:v>0.8999514926987453</c:v>
                </c:pt>
                <c:pt idx="194">
                  <c:v>0.89132774923129487</c:v>
                </c:pt>
                <c:pt idx="195">
                  <c:v>0.9263302898884469</c:v>
                </c:pt>
                <c:pt idx="196">
                  <c:v>0.95722297089783315</c:v>
                </c:pt>
                <c:pt idx="197">
                  <c:v>0.92692875678650477</c:v>
                </c:pt>
                <c:pt idx="198">
                  <c:v>0.9525089396369788</c:v>
                </c:pt>
                <c:pt idx="199">
                  <c:v>0.94078801058916717</c:v>
                </c:pt>
                <c:pt idx="200">
                  <c:v>0.9453313809838737</c:v>
                </c:pt>
              </c:numCache>
            </c:numRef>
          </c:yVal>
        </c:ser>
        <c:ser>
          <c:idx val="42"/>
          <c:order val="42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48:$GX$48</c:f>
              <c:numCache>
                <c:formatCode>#,##0.00</c:formatCode>
                <c:ptCount val="201"/>
                <c:pt idx="0">
                  <c:v>1</c:v>
                </c:pt>
                <c:pt idx="1">
                  <c:v>1.0255561837553793</c:v>
                </c:pt>
                <c:pt idx="2">
                  <c:v>1.0268284372635466</c:v>
                </c:pt>
                <c:pt idx="3">
                  <c:v>1.0626979084243744</c:v>
                </c:pt>
                <c:pt idx="4">
                  <c:v>1.0342108191243866</c:v>
                </c:pt>
                <c:pt idx="5">
                  <c:v>1.0530265863601911</c:v>
                </c:pt>
                <c:pt idx="6">
                  <c:v>1.0883828195442746</c:v>
                </c:pt>
                <c:pt idx="7">
                  <c:v>1.1144796277950706</c:v>
                </c:pt>
                <c:pt idx="8">
                  <c:v>1.1460194590016579</c:v>
                </c:pt>
                <c:pt idx="9">
                  <c:v>1.1497634172567888</c:v>
                </c:pt>
                <c:pt idx="10">
                  <c:v>1.1568527015323615</c:v>
                </c:pt>
                <c:pt idx="11">
                  <c:v>1.1219287250803149</c:v>
                </c:pt>
                <c:pt idx="12">
                  <c:v>1.1771880319983627</c:v>
                </c:pt>
                <c:pt idx="13">
                  <c:v>1.1951070578182692</c:v>
                </c:pt>
                <c:pt idx="14">
                  <c:v>1.2228177494611401</c:v>
                </c:pt>
                <c:pt idx="15">
                  <c:v>1.2037468992086444</c:v>
                </c:pt>
                <c:pt idx="16">
                  <c:v>1.2226910091971821</c:v>
                </c:pt>
                <c:pt idx="17">
                  <c:v>1.2381050824368018</c:v>
                </c:pt>
                <c:pt idx="18">
                  <c:v>1.2209705379052622</c:v>
                </c:pt>
                <c:pt idx="19">
                  <c:v>1.2165574417352676</c:v>
                </c:pt>
                <c:pt idx="20">
                  <c:v>1.2489880994253804</c:v>
                </c:pt>
                <c:pt idx="21">
                  <c:v>1.2149835239963465</c:v>
                </c:pt>
                <c:pt idx="22">
                  <c:v>1.2499826138032253</c:v>
                </c:pt>
                <c:pt idx="23">
                  <c:v>1.239197617432378</c:v>
                </c:pt>
                <c:pt idx="24">
                  <c:v>1.2431606819033314</c:v>
                </c:pt>
                <c:pt idx="25">
                  <c:v>1.2129014533169831</c:v>
                </c:pt>
                <c:pt idx="26">
                  <c:v>1.2112117975349392</c:v>
                </c:pt>
                <c:pt idx="27">
                  <c:v>1.1627735384686433</c:v>
                </c:pt>
                <c:pt idx="28">
                  <c:v>1.1576617868934929</c:v>
                </c:pt>
                <c:pt idx="29">
                  <c:v>1.2071155232840796</c:v>
                </c:pt>
                <c:pt idx="30">
                  <c:v>1.1905095922095319</c:v>
                </c:pt>
                <c:pt idx="31">
                  <c:v>1.2106733557707265</c:v>
                </c:pt>
                <c:pt idx="32">
                  <c:v>1.251338908705562</c:v>
                </c:pt>
                <c:pt idx="33">
                  <c:v>1.27567719809013</c:v>
                </c:pt>
                <c:pt idx="34">
                  <c:v>1.3059092531974046</c:v>
                </c:pt>
                <c:pt idx="35">
                  <c:v>1.2789018553164802</c:v>
                </c:pt>
                <c:pt idx="36">
                  <c:v>1.2305282624379503</c:v>
                </c:pt>
                <c:pt idx="37">
                  <c:v>1.2230142254310872</c:v>
                </c:pt>
                <c:pt idx="38">
                  <c:v>1.1802132170753379</c:v>
                </c:pt>
                <c:pt idx="39">
                  <c:v>1.1734015162054665</c:v>
                </c:pt>
                <c:pt idx="40">
                  <c:v>1.1774543617917095</c:v>
                </c:pt>
                <c:pt idx="41">
                  <c:v>1.2100738182738426</c:v>
                </c:pt>
                <c:pt idx="42">
                  <c:v>1.225917094451596</c:v>
                </c:pt>
                <c:pt idx="43">
                  <c:v>1.2444194445397088</c:v>
                </c:pt>
                <c:pt idx="44">
                  <c:v>1.2657176632512011</c:v>
                </c:pt>
                <c:pt idx="45">
                  <c:v>1.2767172792403907</c:v>
                </c:pt>
                <c:pt idx="46">
                  <c:v>1.255923121440746</c:v>
                </c:pt>
                <c:pt idx="47">
                  <c:v>1.2285152223934734</c:v>
                </c:pt>
                <c:pt idx="48">
                  <c:v>1.2527216188920536</c:v>
                </c:pt>
                <c:pt idx="49">
                  <c:v>1.2679600979493095</c:v>
                </c:pt>
                <c:pt idx="50">
                  <c:v>1.2745380893595581</c:v>
                </c:pt>
                <c:pt idx="51">
                  <c:v>1.2664173257269224</c:v>
                </c:pt>
                <c:pt idx="52">
                  <c:v>1.2450937060599174</c:v>
                </c:pt>
                <c:pt idx="53">
                  <c:v>1.2907697752725471</c:v>
                </c:pt>
                <c:pt idx="54">
                  <c:v>1.2914902970112341</c:v>
                </c:pt>
                <c:pt idx="55">
                  <c:v>1.3230130777502018</c:v>
                </c:pt>
                <c:pt idx="56">
                  <c:v>1.3350753385578848</c:v>
                </c:pt>
                <c:pt idx="57">
                  <c:v>1.2882411657144832</c:v>
                </c:pt>
                <c:pt idx="58">
                  <c:v>1.2922304218120841</c:v>
                </c:pt>
                <c:pt idx="59">
                  <c:v>1.2681720888336527</c:v>
                </c:pt>
                <c:pt idx="60">
                  <c:v>1.2410827919269314</c:v>
                </c:pt>
                <c:pt idx="61">
                  <c:v>1.2485361583164636</c:v>
                </c:pt>
                <c:pt idx="62">
                  <c:v>1.2510157996600721</c:v>
                </c:pt>
                <c:pt idx="63">
                  <c:v>1.2605482077815866</c:v>
                </c:pt>
                <c:pt idx="64">
                  <c:v>1.3080138268612813</c:v>
                </c:pt>
                <c:pt idx="65">
                  <c:v>1.2654613153550729</c:v>
                </c:pt>
                <c:pt idx="66">
                  <c:v>1.26180743282522</c:v>
                </c:pt>
                <c:pt idx="67">
                  <c:v>1.2699509709324182</c:v>
                </c:pt>
                <c:pt idx="68">
                  <c:v>1.2588213746288464</c:v>
                </c:pt>
                <c:pt idx="69">
                  <c:v>1.2241029306960867</c:v>
                </c:pt>
                <c:pt idx="70">
                  <c:v>1.2250375043199948</c:v>
                </c:pt>
                <c:pt idx="71">
                  <c:v>1.2439268379220332</c:v>
                </c:pt>
                <c:pt idx="72">
                  <c:v>1.256799073257197</c:v>
                </c:pt>
                <c:pt idx="73">
                  <c:v>1.2192290384423543</c:v>
                </c:pt>
                <c:pt idx="74">
                  <c:v>1.2041816438750887</c:v>
                </c:pt>
                <c:pt idx="75">
                  <c:v>1.1863840117841871</c:v>
                </c:pt>
                <c:pt idx="76">
                  <c:v>1.1977054630228103</c:v>
                </c:pt>
                <c:pt idx="77">
                  <c:v>1.2304687233933744</c:v>
                </c:pt>
                <c:pt idx="78">
                  <c:v>1.2378963713391691</c:v>
                </c:pt>
                <c:pt idx="79">
                  <c:v>1.2072293745428131</c:v>
                </c:pt>
                <c:pt idx="80">
                  <c:v>1.224058709260089</c:v>
                </c:pt>
                <c:pt idx="81">
                  <c:v>1.2400467668787085</c:v>
                </c:pt>
                <c:pt idx="82">
                  <c:v>1.2815418954167208</c:v>
                </c:pt>
                <c:pt idx="83">
                  <c:v>1.2553406370842763</c:v>
                </c:pt>
                <c:pt idx="84">
                  <c:v>1.2018315596702371</c:v>
                </c:pt>
                <c:pt idx="85">
                  <c:v>1.2043799951825152</c:v>
                </c:pt>
                <c:pt idx="86">
                  <c:v>1.1640072910568433</c:v>
                </c:pt>
                <c:pt idx="87">
                  <c:v>1.1569614715651382</c:v>
                </c:pt>
                <c:pt idx="88">
                  <c:v>1.1664161521472218</c:v>
                </c:pt>
                <c:pt idx="89">
                  <c:v>1.1455492001423371</c:v>
                </c:pt>
                <c:pt idx="90">
                  <c:v>1.1216372542411353</c:v>
                </c:pt>
                <c:pt idx="91">
                  <c:v>1.1199535589232914</c:v>
                </c:pt>
                <c:pt idx="92">
                  <c:v>1.069464869818012</c:v>
                </c:pt>
                <c:pt idx="93">
                  <c:v>1.0438381254153015</c:v>
                </c:pt>
                <c:pt idx="94">
                  <c:v>1.0120369861046392</c:v>
                </c:pt>
                <c:pt idx="95">
                  <c:v>1.0104692991663438</c:v>
                </c:pt>
                <c:pt idx="96">
                  <c:v>1.0832820909191294</c:v>
                </c:pt>
                <c:pt idx="97">
                  <c:v>1.0611322964881915</c:v>
                </c:pt>
                <c:pt idx="98">
                  <c:v>1.0581523499648122</c:v>
                </c:pt>
                <c:pt idx="99">
                  <c:v>1.0452334818493418</c:v>
                </c:pt>
                <c:pt idx="100">
                  <c:v>1.0499655122186389</c:v>
                </c:pt>
                <c:pt idx="101">
                  <c:v>1.0705450624409634</c:v>
                </c:pt>
                <c:pt idx="102">
                  <c:v>1.0456364570696435</c:v>
                </c:pt>
                <c:pt idx="103">
                  <c:v>1.0372730385685371</c:v>
                </c:pt>
                <c:pt idx="104">
                  <c:v>1.0718209818214333</c:v>
                </c:pt>
                <c:pt idx="105">
                  <c:v>1.0472302245582541</c:v>
                </c:pt>
                <c:pt idx="106">
                  <c:v>1.0689636762390222</c:v>
                </c:pt>
                <c:pt idx="107">
                  <c:v>1.0595635114490076</c:v>
                </c:pt>
                <c:pt idx="108">
                  <c:v>1.0307180967044685</c:v>
                </c:pt>
                <c:pt idx="109">
                  <c:v>1.0219316193679469</c:v>
                </c:pt>
                <c:pt idx="110">
                  <c:v>0.98614024993236771</c:v>
                </c:pt>
                <c:pt idx="111">
                  <c:v>0.95871662841085514</c:v>
                </c:pt>
                <c:pt idx="112">
                  <c:v>0.96033022346171648</c:v>
                </c:pt>
                <c:pt idx="113">
                  <c:v>1.0027006560943332</c:v>
                </c:pt>
                <c:pt idx="114">
                  <c:v>1.0051734920204876</c:v>
                </c:pt>
                <c:pt idx="115">
                  <c:v>0.99356334364091214</c:v>
                </c:pt>
                <c:pt idx="116">
                  <c:v>1.0126518841601069</c:v>
                </c:pt>
                <c:pt idx="117">
                  <c:v>1.0233850452328839</c:v>
                </c:pt>
                <c:pt idx="118">
                  <c:v>1.0028001707175689</c:v>
                </c:pt>
                <c:pt idx="119">
                  <c:v>1.023928999437046</c:v>
                </c:pt>
                <c:pt idx="120">
                  <c:v>1.0743071668225084</c:v>
                </c:pt>
                <c:pt idx="121">
                  <c:v>1.1100279060121752</c:v>
                </c:pt>
                <c:pt idx="122">
                  <c:v>1.1657859280630747</c:v>
                </c:pt>
                <c:pt idx="123">
                  <c:v>1.2181567742737736</c:v>
                </c:pt>
                <c:pt idx="124">
                  <c:v>1.2255408935003649</c:v>
                </c:pt>
                <c:pt idx="125">
                  <c:v>1.2018859444444934</c:v>
                </c:pt>
                <c:pt idx="126">
                  <c:v>1.1724702211572746</c:v>
                </c:pt>
                <c:pt idx="127">
                  <c:v>1.189430462428523</c:v>
                </c:pt>
                <c:pt idx="128">
                  <c:v>1.1608007495355939</c:v>
                </c:pt>
                <c:pt idx="129">
                  <c:v>1.1758232870054988</c:v>
                </c:pt>
                <c:pt idx="130">
                  <c:v>1.1807465241458961</c:v>
                </c:pt>
                <c:pt idx="131">
                  <c:v>1.1779983150404587</c:v>
                </c:pt>
                <c:pt idx="132">
                  <c:v>1.1580070392587469</c:v>
                </c:pt>
                <c:pt idx="133">
                  <c:v>1.1770067008271323</c:v>
                </c:pt>
                <c:pt idx="134">
                  <c:v>1.1823106535503793</c:v>
                </c:pt>
                <c:pt idx="135">
                  <c:v>1.2015751323070247</c:v>
                </c:pt>
                <c:pt idx="136">
                  <c:v>1.1898467819741121</c:v>
                </c:pt>
                <c:pt idx="137">
                  <c:v>1.2049861935951216</c:v>
                </c:pt>
                <c:pt idx="138">
                  <c:v>1.1926548943802475</c:v>
                </c:pt>
                <c:pt idx="139">
                  <c:v>1.1816994772493181</c:v>
                </c:pt>
                <c:pt idx="140">
                  <c:v>1.1367642035107666</c:v>
                </c:pt>
                <c:pt idx="141">
                  <c:v>1.1421582634677634</c:v>
                </c:pt>
                <c:pt idx="142">
                  <c:v>1.1156844866464293</c:v>
                </c:pt>
                <c:pt idx="143">
                  <c:v>1.1394430762966992</c:v>
                </c:pt>
                <c:pt idx="144">
                  <c:v>1.1691123347919161</c:v>
                </c:pt>
                <c:pt idx="145">
                  <c:v>1.1538458152625966</c:v>
                </c:pt>
                <c:pt idx="146">
                  <c:v>1.1403526531621555</c:v>
                </c:pt>
                <c:pt idx="147">
                  <c:v>1.1289428318659493</c:v>
                </c:pt>
                <c:pt idx="148">
                  <c:v>1.1324406417607671</c:v>
                </c:pt>
                <c:pt idx="149">
                  <c:v>1.1359268948268217</c:v>
                </c:pt>
                <c:pt idx="150">
                  <c:v>1.1791930167397242</c:v>
                </c:pt>
                <c:pt idx="151">
                  <c:v>1.2052935005358987</c:v>
                </c:pt>
                <c:pt idx="152">
                  <c:v>1.1910915697260533</c:v>
                </c:pt>
                <c:pt idx="153">
                  <c:v>1.2188733237112714</c:v>
                </c:pt>
                <c:pt idx="154">
                  <c:v>1.2541443537863661</c:v>
                </c:pt>
                <c:pt idx="155">
                  <c:v>1.2520150589065457</c:v>
                </c:pt>
                <c:pt idx="156">
                  <c:v>1.2437117488056739</c:v>
                </c:pt>
                <c:pt idx="157">
                  <c:v>1.2491987704671561</c:v>
                </c:pt>
                <c:pt idx="158">
                  <c:v>1.2291331513765404</c:v>
                </c:pt>
                <c:pt idx="159">
                  <c:v>1.2432244254581086</c:v>
                </c:pt>
                <c:pt idx="160">
                  <c:v>1.2537686079580572</c:v>
                </c:pt>
                <c:pt idx="161">
                  <c:v>1.245681595002863</c:v>
                </c:pt>
                <c:pt idx="162">
                  <c:v>1.2225545183645454</c:v>
                </c:pt>
                <c:pt idx="163">
                  <c:v>1.154326973380722</c:v>
                </c:pt>
                <c:pt idx="164">
                  <c:v>1.1293850862782424</c:v>
                </c:pt>
                <c:pt idx="165">
                  <c:v>1.1316490014293796</c:v>
                </c:pt>
                <c:pt idx="166">
                  <c:v>1.1385158490423826</c:v>
                </c:pt>
                <c:pt idx="167">
                  <c:v>1.121419287053333</c:v>
                </c:pt>
                <c:pt idx="168">
                  <c:v>1.1716046235898494</c:v>
                </c:pt>
                <c:pt idx="169">
                  <c:v>1.162643905541072</c:v>
                </c:pt>
                <c:pt idx="170">
                  <c:v>1.1667857718206807</c:v>
                </c:pt>
                <c:pt idx="171">
                  <c:v>1.1485055960696782</c:v>
                </c:pt>
                <c:pt idx="172">
                  <c:v>1.1631746849621742</c:v>
                </c:pt>
                <c:pt idx="173">
                  <c:v>1.1190609076814886</c:v>
                </c:pt>
                <c:pt idx="174">
                  <c:v>1.1267081408538475</c:v>
                </c:pt>
                <c:pt idx="175">
                  <c:v>1.1302314817353334</c:v>
                </c:pt>
                <c:pt idx="176">
                  <c:v>1.1308811463220831</c:v>
                </c:pt>
                <c:pt idx="177">
                  <c:v>1.1515222750334391</c:v>
                </c:pt>
                <c:pt idx="178">
                  <c:v>1.1258296520138709</c:v>
                </c:pt>
                <c:pt idx="179">
                  <c:v>1.123744141543106</c:v>
                </c:pt>
                <c:pt idx="180">
                  <c:v>1.1166059935179773</c:v>
                </c:pt>
                <c:pt idx="181">
                  <c:v>1.1469077032965456</c:v>
                </c:pt>
                <c:pt idx="182">
                  <c:v>1.1459794331403761</c:v>
                </c:pt>
                <c:pt idx="183">
                  <c:v>1.0749744186564869</c:v>
                </c:pt>
                <c:pt idx="184">
                  <c:v>1.1009044773120753</c:v>
                </c:pt>
                <c:pt idx="185">
                  <c:v>1.1441847925363338</c:v>
                </c:pt>
                <c:pt idx="186">
                  <c:v>1.1878340160652081</c:v>
                </c:pt>
                <c:pt idx="187">
                  <c:v>1.1927559976909807</c:v>
                </c:pt>
                <c:pt idx="188">
                  <c:v>1.2012270818733795</c:v>
                </c:pt>
                <c:pt idx="189">
                  <c:v>1.2301054262613313</c:v>
                </c:pt>
                <c:pt idx="190">
                  <c:v>1.2202878127461709</c:v>
                </c:pt>
                <c:pt idx="191">
                  <c:v>1.2115538273532112</c:v>
                </c:pt>
                <c:pt idx="192">
                  <c:v>1.2614243243410534</c:v>
                </c:pt>
                <c:pt idx="193">
                  <c:v>1.2233761945434436</c:v>
                </c:pt>
                <c:pt idx="194">
                  <c:v>1.2392568387708374</c:v>
                </c:pt>
                <c:pt idx="195">
                  <c:v>1.1947446067747389</c:v>
                </c:pt>
                <c:pt idx="196">
                  <c:v>1.1350407973561172</c:v>
                </c:pt>
                <c:pt idx="197">
                  <c:v>1.195982506518608</c:v>
                </c:pt>
                <c:pt idx="198">
                  <c:v>1.2077016131516922</c:v>
                </c:pt>
                <c:pt idx="199">
                  <c:v>1.2133693487111203</c:v>
                </c:pt>
                <c:pt idx="200">
                  <c:v>1.2129851931882669</c:v>
                </c:pt>
              </c:numCache>
            </c:numRef>
          </c:yVal>
        </c:ser>
        <c:ser>
          <c:idx val="43"/>
          <c:order val="43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49:$GX$49</c:f>
              <c:numCache>
                <c:formatCode>#,##0.00</c:formatCode>
                <c:ptCount val="201"/>
                <c:pt idx="0">
                  <c:v>1</c:v>
                </c:pt>
                <c:pt idx="1">
                  <c:v>1.0621773582771561</c:v>
                </c:pt>
                <c:pt idx="2">
                  <c:v>1.0345035498666504</c:v>
                </c:pt>
                <c:pt idx="3">
                  <c:v>1.0310491033161606</c:v>
                </c:pt>
                <c:pt idx="4">
                  <c:v>1.0170968640240121</c:v>
                </c:pt>
                <c:pt idx="5">
                  <c:v>1.0267871686067789</c:v>
                </c:pt>
                <c:pt idx="6">
                  <c:v>1.0093598908884918</c:v>
                </c:pt>
                <c:pt idx="7">
                  <c:v>1.0377324833995309</c:v>
                </c:pt>
                <c:pt idx="8">
                  <c:v>1.0138236760948929</c:v>
                </c:pt>
                <c:pt idx="9">
                  <c:v>1.0021712699067373</c:v>
                </c:pt>
                <c:pt idx="10">
                  <c:v>0.95040233260252316</c:v>
                </c:pt>
                <c:pt idx="11">
                  <c:v>0.97878585019139408</c:v>
                </c:pt>
                <c:pt idx="12">
                  <c:v>1.0147698459515713</c:v>
                </c:pt>
                <c:pt idx="13">
                  <c:v>1.0411339329614167</c:v>
                </c:pt>
                <c:pt idx="14">
                  <c:v>1.0628333240972867</c:v>
                </c:pt>
                <c:pt idx="15">
                  <c:v>0.97669582601937688</c:v>
                </c:pt>
                <c:pt idx="16">
                  <c:v>0.97625140278915556</c:v>
                </c:pt>
                <c:pt idx="17">
                  <c:v>0.907217736249046</c:v>
                </c:pt>
                <c:pt idx="18">
                  <c:v>0.90244867583884292</c:v>
                </c:pt>
                <c:pt idx="19">
                  <c:v>0.93518628570214868</c:v>
                </c:pt>
                <c:pt idx="20">
                  <c:v>0.8842999384585144</c:v>
                </c:pt>
                <c:pt idx="21">
                  <c:v>0.87486465023407489</c:v>
                </c:pt>
                <c:pt idx="22">
                  <c:v>0.85759435578136434</c:v>
                </c:pt>
                <c:pt idx="23">
                  <c:v>0.86341866068989437</c:v>
                </c:pt>
                <c:pt idx="24">
                  <c:v>0.89731005033793887</c:v>
                </c:pt>
                <c:pt idx="25">
                  <c:v>0.89797714374241333</c:v>
                </c:pt>
                <c:pt idx="26">
                  <c:v>0.82888507522529453</c:v>
                </c:pt>
                <c:pt idx="27">
                  <c:v>0.8759088030144071</c:v>
                </c:pt>
                <c:pt idx="28">
                  <c:v>0.89055057327737941</c:v>
                </c:pt>
                <c:pt idx="29">
                  <c:v>0.92239641036358355</c:v>
                </c:pt>
                <c:pt idx="30">
                  <c:v>0.95877042761460063</c:v>
                </c:pt>
                <c:pt idx="31">
                  <c:v>0.94995120722653648</c:v>
                </c:pt>
                <c:pt idx="32">
                  <c:v>0.96920635935045851</c:v>
                </c:pt>
                <c:pt idx="33">
                  <c:v>0.92875178249072021</c:v>
                </c:pt>
                <c:pt idx="34">
                  <c:v>0.95272047394990955</c:v>
                </c:pt>
                <c:pt idx="35">
                  <c:v>0.97864647561608142</c:v>
                </c:pt>
                <c:pt idx="36">
                  <c:v>0.96220956320503148</c:v>
                </c:pt>
                <c:pt idx="37">
                  <c:v>0.97235413739334497</c:v>
                </c:pt>
                <c:pt idx="38">
                  <c:v>0.95344554832715034</c:v>
                </c:pt>
                <c:pt idx="39">
                  <c:v>0.9695168805044565</c:v>
                </c:pt>
                <c:pt idx="40">
                  <c:v>0.99384811609452717</c:v>
                </c:pt>
                <c:pt idx="41">
                  <c:v>1.00984824027999</c:v>
                </c:pt>
                <c:pt idx="42">
                  <c:v>0.98325587515046931</c:v>
                </c:pt>
                <c:pt idx="43">
                  <c:v>1.0095110501080113</c:v>
                </c:pt>
                <c:pt idx="44">
                  <c:v>1.0157735158197732</c:v>
                </c:pt>
                <c:pt idx="45">
                  <c:v>0.97333891595596955</c:v>
                </c:pt>
                <c:pt idx="46">
                  <c:v>0.96464147637783593</c:v>
                </c:pt>
                <c:pt idx="47">
                  <c:v>0.94745096394961315</c:v>
                </c:pt>
                <c:pt idx="48">
                  <c:v>0.94265632866773053</c:v>
                </c:pt>
                <c:pt idx="49">
                  <c:v>0.99085842462594365</c:v>
                </c:pt>
                <c:pt idx="50">
                  <c:v>1.0380410754926834</c:v>
                </c:pt>
                <c:pt idx="51">
                  <c:v>1.0518311874928132</c:v>
                </c:pt>
                <c:pt idx="52">
                  <c:v>1.0185404041057315</c:v>
                </c:pt>
                <c:pt idx="53">
                  <c:v>1.0182485604940856</c:v>
                </c:pt>
                <c:pt idx="54">
                  <c:v>1.0037121817982118</c:v>
                </c:pt>
                <c:pt idx="55">
                  <c:v>0.98736852804567654</c:v>
                </c:pt>
                <c:pt idx="56">
                  <c:v>0.94854869334991254</c:v>
                </c:pt>
                <c:pt idx="57">
                  <c:v>0.95917316576296385</c:v>
                </c:pt>
                <c:pt idx="58">
                  <c:v>0.92087433487014014</c:v>
                </c:pt>
                <c:pt idx="59">
                  <c:v>0.97139620840950347</c:v>
                </c:pt>
                <c:pt idx="60">
                  <c:v>0.9640697566518347</c:v>
                </c:pt>
                <c:pt idx="61">
                  <c:v>0.96125475012895478</c:v>
                </c:pt>
                <c:pt idx="62">
                  <c:v>0.88150596559775241</c:v>
                </c:pt>
                <c:pt idx="63">
                  <c:v>0.91246031296250418</c:v>
                </c:pt>
                <c:pt idx="64">
                  <c:v>0.90023923345086621</c:v>
                </c:pt>
                <c:pt idx="65">
                  <c:v>0.88629935025928686</c:v>
                </c:pt>
                <c:pt idx="66">
                  <c:v>0.89219737730364168</c:v>
                </c:pt>
                <c:pt idx="67">
                  <c:v>0.91134020422466477</c:v>
                </c:pt>
                <c:pt idx="68">
                  <c:v>0.90839001213223425</c:v>
                </c:pt>
                <c:pt idx="69">
                  <c:v>0.92711257818395965</c:v>
                </c:pt>
                <c:pt idx="70">
                  <c:v>0.94446654040580647</c:v>
                </c:pt>
                <c:pt idx="71">
                  <c:v>0.92624269021034999</c:v>
                </c:pt>
                <c:pt idx="72">
                  <c:v>0.93795833876677404</c:v>
                </c:pt>
                <c:pt idx="73">
                  <c:v>0.90686893556786785</c:v>
                </c:pt>
                <c:pt idx="74">
                  <c:v>0.93098219322195808</c:v>
                </c:pt>
                <c:pt idx="75">
                  <c:v>0.93956222432351744</c:v>
                </c:pt>
                <c:pt idx="76">
                  <c:v>0.94102665563617749</c:v>
                </c:pt>
                <c:pt idx="77">
                  <c:v>0.9650938849224473</c:v>
                </c:pt>
                <c:pt idx="78">
                  <c:v>0.97177680338799122</c:v>
                </c:pt>
                <c:pt idx="79">
                  <c:v>0.99244418279027036</c:v>
                </c:pt>
                <c:pt idx="80">
                  <c:v>1.0087247348801154</c:v>
                </c:pt>
                <c:pt idx="81">
                  <c:v>1.0012074027625024</c:v>
                </c:pt>
                <c:pt idx="82">
                  <c:v>0.97594429160043805</c:v>
                </c:pt>
                <c:pt idx="83">
                  <c:v>1.0155530722902606</c:v>
                </c:pt>
                <c:pt idx="84">
                  <c:v>1.0061767786321394</c:v>
                </c:pt>
                <c:pt idx="85">
                  <c:v>0.9956130015832928</c:v>
                </c:pt>
                <c:pt idx="86">
                  <c:v>1.0196183919842892</c:v>
                </c:pt>
                <c:pt idx="87">
                  <c:v>1.0570045077882888</c:v>
                </c:pt>
                <c:pt idx="88">
                  <c:v>1.0760524412245909</c:v>
                </c:pt>
                <c:pt idx="89">
                  <c:v>1.0772551265773431</c:v>
                </c:pt>
                <c:pt idx="90">
                  <c:v>1.0788496485794352</c:v>
                </c:pt>
                <c:pt idx="91">
                  <c:v>1.06256456073204</c:v>
                </c:pt>
                <c:pt idx="92">
                  <c:v>1.1004265835987255</c:v>
                </c:pt>
                <c:pt idx="93">
                  <c:v>1.1140943563358174</c:v>
                </c:pt>
                <c:pt idx="94">
                  <c:v>1.1249614690340046</c:v>
                </c:pt>
                <c:pt idx="95">
                  <c:v>1.1223697286636416</c:v>
                </c:pt>
                <c:pt idx="96">
                  <c:v>1.1360365730897741</c:v>
                </c:pt>
                <c:pt idx="97">
                  <c:v>1.1391106691488526</c:v>
                </c:pt>
                <c:pt idx="98">
                  <c:v>1.1515932741070853</c:v>
                </c:pt>
                <c:pt idx="99">
                  <c:v>1.1264948990311163</c:v>
                </c:pt>
                <c:pt idx="100">
                  <c:v>1.1460246587545773</c:v>
                </c:pt>
                <c:pt idx="101">
                  <c:v>1.1593149054474741</c:v>
                </c:pt>
                <c:pt idx="102">
                  <c:v>1.1789001441265567</c:v>
                </c:pt>
                <c:pt idx="103">
                  <c:v>1.217361809023213</c:v>
                </c:pt>
                <c:pt idx="104">
                  <c:v>1.2240498057036349</c:v>
                </c:pt>
                <c:pt idx="105">
                  <c:v>1.2060779529377861</c:v>
                </c:pt>
                <c:pt idx="106">
                  <c:v>1.1943678555911235</c:v>
                </c:pt>
                <c:pt idx="107">
                  <c:v>1.1834793528590442</c:v>
                </c:pt>
                <c:pt idx="108">
                  <c:v>1.1784220128327378</c:v>
                </c:pt>
                <c:pt idx="109">
                  <c:v>1.1500459994683156</c:v>
                </c:pt>
                <c:pt idx="110">
                  <c:v>1.1714847855913701</c:v>
                </c:pt>
                <c:pt idx="111">
                  <c:v>1.1667022608963185</c:v>
                </c:pt>
                <c:pt idx="112">
                  <c:v>1.1701059420036928</c:v>
                </c:pt>
                <c:pt idx="113">
                  <c:v>1.1383309302562303</c:v>
                </c:pt>
                <c:pt idx="114">
                  <c:v>1.1359869746110178</c:v>
                </c:pt>
                <c:pt idx="115">
                  <c:v>1.1698392828985948</c:v>
                </c:pt>
                <c:pt idx="116">
                  <c:v>1.1948192380604545</c:v>
                </c:pt>
                <c:pt idx="117">
                  <c:v>1.1697121555830858</c:v>
                </c:pt>
                <c:pt idx="118">
                  <c:v>1.171564643796466</c:v>
                </c:pt>
                <c:pt idx="119">
                  <c:v>1.1838916475227126</c:v>
                </c:pt>
                <c:pt idx="120">
                  <c:v>1.2135341339227765</c:v>
                </c:pt>
                <c:pt idx="121">
                  <c:v>1.2027859330372777</c:v>
                </c:pt>
                <c:pt idx="122">
                  <c:v>1.1764168588050163</c:v>
                </c:pt>
                <c:pt idx="123">
                  <c:v>1.1727165377442386</c:v>
                </c:pt>
                <c:pt idx="124">
                  <c:v>1.2047047449972761</c:v>
                </c:pt>
                <c:pt idx="125">
                  <c:v>1.2131948466173239</c:v>
                </c:pt>
                <c:pt idx="126">
                  <c:v>1.222552514133451</c:v>
                </c:pt>
                <c:pt idx="127">
                  <c:v>1.202048716866132</c:v>
                </c:pt>
                <c:pt idx="128">
                  <c:v>1.2133548656179625</c:v>
                </c:pt>
                <c:pt idx="129">
                  <c:v>1.1791609352307759</c:v>
                </c:pt>
                <c:pt idx="130">
                  <c:v>1.1351196717218961</c:v>
                </c:pt>
                <c:pt idx="131">
                  <c:v>1.1501681587053632</c:v>
                </c:pt>
                <c:pt idx="132">
                  <c:v>1.1021735483663728</c:v>
                </c:pt>
                <c:pt idx="133">
                  <c:v>1.050688517401513</c:v>
                </c:pt>
                <c:pt idx="134">
                  <c:v>1.0516410566003502</c:v>
                </c:pt>
                <c:pt idx="135">
                  <c:v>1.0583292408876224</c:v>
                </c:pt>
                <c:pt idx="136">
                  <c:v>1.0793658447433896</c:v>
                </c:pt>
                <c:pt idx="137">
                  <c:v>1.0927680591112694</c:v>
                </c:pt>
                <c:pt idx="138">
                  <c:v>1.0991822327897489</c:v>
                </c:pt>
                <c:pt idx="139">
                  <c:v>1.0985864781437062</c:v>
                </c:pt>
                <c:pt idx="140">
                  <c:v>1.0558907186660609</c:v>
                </c:pt>
                <c:pt idx="141">
                  <c:v>1.0417878904385645</c:v>
                </c:pt>
                <c:pt idx="142">
                  <c:v>1.0189332940660887</c:v>
                </c:pt>
                <c:pt idx="143">
                  <c:v>1.0258206586848495</c:v>
                </c:pt>
                <c:pt idx="144">
                  <c:v>1.0385073819619255</c:v>
                </c:pt>
                <c:pt idx="145">
                  <c:v>1.0120676714963583</c:v>
                </c:pt>
                <c:pt idx="146">
                  <c:v>1.0065242519521296</c:v>
                </c:pt>
                <c:pt idx="147">
                  <c:v>1.0199567960960996</c:v>
                </c:pt>
                <c:pt idx="148">
                  <c:v>1.0199856164686771</c:v>
                </c:pt>
                <c:pt idx="149">
                  <c:v>1.0334331553956859</c:v>
                </c:pt>
                <c:pt idx="150">
                  <c:v>1.0809323083005746</c:v>
                </c:pt>
                <c:pt idx="151">
                  <c:v>1.1221683153895394</c:v>
                </c:pt>
                <c:pt idx="152">
                  <c:v>1.1081707168609245</c:v>
                </c:pt>
                <c:pt idx="153">
                  <c:v>1.1308891827224159</c:v>
                </c:pt>
                <c:pt idx="154">
                  <c:v>1.1300623811134018</c:v>
                </c:pt>
                <c:pt idx="155">
                  <c:v>1.1365657178622826</c:v>
                </c:pt>
                <c:pt idx="156">
                  <c:v>1.1379424527760136</c:v>
                </c:pt>
                <c:pt idx="157">
                  <c:v>1.158277280847988</c:v>
                </c:pt>
                <c:pt idx="158">
                  <c:v>1.1747700294521957</c:v>
                </c:pt>
                <c:pt idx="159">
                  <c:v>1.1613201689614256</c:v>
                </c:pt>
                <c:pt idx="160">
                  <c:v>1.1184774511655364</c:v>
                </c:pt>
                <c:pt idx="161">
                  <c:v>1.165767480195528</c:v>
                </c:pt>
                <c:pt idx="162">
                  <c:v>1.173090116236267</c:v>
                </c:pt>
                <c:pt idx="163">
                  <c:v>1.0666984347067088</c:v>
                </c:pt>
                <c:pt idx="164">
                  <c:v>1.0961010820371859</c:v>
                </c:pt>
                <c:pt idx="165">
                  <c:v>1.0743036021094929</c:v>
                </c:pt>
                <c:pt idx="166">
                  <c:v>1.1183583492416047</c:v>
                </c:pt>
                <c:pt idx="167">
                  <c:v>1.0940016677088569</c:v>
                </c:pt>
                <c:pt idx="168">
                  <c:v>1.0974825340676919</c:v>
                </c:pt>
                <c:pt idx="169">
                  <c:v>1.0930673721460415</c:v>
                </c:pt>
                <c:pt idx="170">
                  <c:v>1.083537206227762</c:v>
                </c:pt>
                <c:pt idx="171">
                  <c:v>1.1279862996129855</c:v>
                </c:pt>
                <c:pt idx="172">
                  <c:v>1.1127320249042785</c:v>
                </c:pt>
                <c:pt idx="173">
                  <c:v>1.1186711450772768</c:v>
                </c:pt>
                <c:pt idx="174">
                  <c:v>1.132244800143233</c:v>
                </c:pt>
                <c:pt idx="175">
                  <c:v>1.0711479525573286</c:v>
                </c:pt>
                <c:pt idx="176">
                  <c:v>1.0875004019627597</c:v>
                </c:pt>
                <c:pt idx="177">
                  <c:v>1.1217527834167043</c:v>
                </c:pt>
                <c:pt idx="178">
                  <c:v>1.112775340674099</c:v>
                </c:pt>
                <c:pt idx="179">
                  <c:v>1.1579715777060846</c:v>
                </c:pt>
                <c:pt idx="180">
                  <c:v>1.1443589065776556</c:v>
                </c:pt>
                <c:pt idx="181">
                  <c:v>1.0893178809955939</c:v>
                </c:pt>
                <c:pt idx="182">
                  <c:v>1.0563488778437864</c:v>
                </c:pt>
                <c:pt idx="183">
                  <c:v>1.0333126034500195</c:v>
                </c:pt>
                <c:pt idx="184">
                  <c:v>0.98614494738974956</c:v>
                </c:pt>
                <c:pt idx="185">
                  <c:v>0.99581585955803531</c:v>
                </c:pt>
                <c:pt idx="186">
                  <c:v>0.96155074998252132</c:v>
                </c:pt>
                <c:pt idx="187">
                  <c:v>1.0261782476674282</c:v>
                </c:pt>
                <c:pt idx="188">
                  <c:v>0.99268014901373736</c:v>
                </c:pt>
                <c:pt idx="189">
                  <c:v>0.98808336883705272</c:v>
                </c:pt>
                <c:pt idx="190">
                  <c:v>0.94252570161156801</c:v>
                </c:pt>
                <c:pt idx="191">
                  <c:v>0.94696201293775251</c:v>
                </c:pt>
                <c:pt idx="192">
                  <c:v>0.97160125301925027</c:v>
                </c:pt>
                <c:pt idx="193">
                  <c:v>0.94001696617356123</c:v>
                </c:pt>
                <c:pt idx="194">
                  <c:v>0.90839294312226992</c:v>
                </c:pt>
                <c:pt idx="195">
                  <c:v>0.90469065344340605</c:v>
                </c:pt>
                <c:pt idx="196">
                  <c:v>0.89939867340594692</c:v>
                </c:pt>
                <c:pt idx="197">
                  <c:v>0.86912328697584007</c:v>
                </c:pt>
                <c:pt idx="198">
                  <c:v>0.8768055306658542</c:v>
                </c:pt>
                <c:pt idx="199">
                  <c:v>0.87848960907020357</c:v>
                </c:pt>
                <c:pt idx="200">
                  <c:v>0.86190086271819855</c:v>
                </c:pt>
              </c:numCache>
            </c:numRef>
          </c:yVal>
        </c:ser>
        <c:ser>
          <c:idx val="44"/>
          <c:order val="44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50:$GX$50</c:f>
              <c:numCache>
                <c:formatCode>#,##0.00</c:formatCode>
                <c:ptCount val="201"/>
                <c:pt idx="0">
                  <c:v>1</c:v>
                </c:pt>
                <c:pt idx="1">
                  <c:v>0.99755069149528641</c:v>
                </c:pt>
                <c:pt idx="2">
                  <c:v>0.97595685699696655</c:v>
                </c:pt>
                <c:pt idx="3">
                  <c:v>0.95385877530528806</c:v>
                </c:pt>
                <c:pt idx="4">
                  <c:v>0.97829551034704298</c:v>
                </c:pt>
                <c:pt idx="5">
                  <c:v>1.0051722962435261</c:v>
                </c:pt>
                <c:pt idx="6">
                  <c:v>0.97262791335048771</c:v>
                </c:pt>
                <c:pt idx="7">
                  <c:v>0.98180787446854412</c:v>
                </c:pt>
                <c:pt idx="8">
                  <c:v>1.0102158968955242</c:v>
                </c:pt>
                <c:pt idx="9">
                  <c:v>1.056353495433886</c:v>
                </c:pt>
                <c:pt idx="10">
                  <c:v>1.0604717615649388</c:v>
                </c:pt>
                <c:pt idx="11">
                  <c:v>1.0742189349679385</c:v>
                </c:pt>
                <c:pt idx="12">
                  <c:v>1.0635694207335291</c:v>
                </c:pt>
                <c:pt idx="13">
                  <c:v>0.99058364789755915</c:v>
                </c:pt>
                <c:pt idx="14">
                  <c:v>0.97967807160545672</c:v>
                </c:pt>
                <c:pt idx="15">
                  <c:v>1.0113305376109516</c:v>
                </c:pt>
                <c:pt idx="16">
                  <c:v>1.0740472482828887</c:v>
                </c:pt>
                <c:pt idx="17">
                  <c:v>1.0363620196714822</c:v>
                </c:pt>
                <c:pt idx="18">
                  <c:v>0.99792309618350084</c:v>
                </c:pt>
                <c:pt idx="19">
                  <c:v>1.0102334525258478</c:v>
                </c:pt>
                <c:pt idx="20">
                  <c:v>1.0293328973993141</c:v>
                </c:pt>
                <c:pt idx="21">
                  <c:v>1.0234995719378106</c:v>
                </c:pt>
                <c:pt idx="22">
                  <c:v>1.0082745953098944</c:v>
                </c:pt>
                <c:pt idx="23">
                  <c:v>1.0073187549256355</c:v>
                </c:pt>
                <c:pt idx="24">
                  <c:v>0.97936453508792232</c:v>
                </c:pt>
                <c:pt idx="25">
                  <c:v>0.99589928176314524</c:v>
                </c:pt>
                <c:pt idx="26">
                  <c:v>0.96521209555956577</c:v>
                </c:pt>
                <c:pt idx="27">
                  <c:v>0.95469197620457424</c:v>
                </c:pt>
                <c:pt idx="28">
                  <c:v>0.95678464834237298</c:v>
                </c:pt>
                <c:pt idx="29">
                  <c:v>0.94112097170014231</c:v>
                </c:pt>
                <c:pt idx="30">
                  <c:v>0.91961784604242602</c:v>
                </c:pt>
                <c:pt idx="31">
                  <c:v>0.92461927810724898</c:v>
                </c:pt>
                <c:pt idx="32">
                  <c:v>0.9330930629773998</c:v>
                </c:pt>
                <c:pt idx="33">
                  <c:v>0.92802501727216924</c:v>
                </c:pt>
                <c:pt idx="34">
                  <c:v>0.89872911558162116</c:v>
                </c:pt>
                <c:pt idx="35">
                  <c:v>0.88945940152646841</c:v>
                </c:pt>
                <c:pt idx="36">
                  <c:v>0.85410485460332886</c:v>
                </c:pt>
                <c:pt idx="37">
                  <c:v>0.84102757024955654</c:v>
                </c:pt>
                <c:pt idx="38">
                  <c:v>0.81550364184982271</c:v>
                </c:pt>
                <c:pt idx="39">
                  <c:v>0.80700100892525406</c:v>
                </c:pt>
                <c:pt idx="40">
                  <c:v>0.82221096760815982</c:v>
                </c:pt>
                <c:pt idx="41">
                  <c:v>0.86415895195682002</c:v>
                </c:pt>
                <c:pt idx="42">
                  <c:v>0.82335337274538967</c:v>
                </c:pt>
                <c:pt idx="43">
                  <c:v>0.83370072525726124</c:v>
                </c:pt>
                <c:pt idx="44">
                  <c:v>0.85501709851312135</c:v>
                </c:pt>
                <c:pt idx="45">
                  <c:v>0.86813157842474997</c:v>
                </c:pt>
                <c:pt idx="46">
                  <c:v>0.89998179365339237</c:v>
                </c:pt>
                <c:pt idx="47">
                  <c:v>0.89997118852815794</c:v>
                </c:pt>
                <c:pt idx="48">
                  <c:v>0.9112144965981237</c:v>
                </c:pt>
                <c:pt idx="49">
                  <c:v>0.93162960561571184</c:v>
                </c:pt>
                <c:pt idx="50">
                  <c:v>0.92034794128654063</c:v>
                </c:pt>
                <c:pt idx="51">
                  <c:v>0.9083463089659366</c:v>
                </c:pt>
                <c:pt idx="52">
                  <c:v>0.88593196941284302</c:v>
                </c:pt>
                <c:pt idx="53">
                  <c:v>0.8982175899873498</c:v>
                </c:pt>
                <c:pt idx="54">
                  <c:v>0.8719583871751907</c:v>
                </c:pt>
                <c:pt idx="55">
                  <c:v>0.87402229588261005</c:v>
                </c:pt>
                <c:pt idx="56">
                  <c:v>0.85264993195880412</c:v>
                </c:pt>
                <c:pt idx="57">
                  <c:v>0.88644185855461544</c:v>
                </c:pt>
                <c:pt idx="58">
                  <c:v>0.84928005427885822</c:v>
                </c:pt>
                <c:pt idx="59">
                  <c:v>0.83419490646132011</c:v>
                </c:pt>
                <c:pt idx="60">
                  <c:v>0.8556955078012537</c:v>
                </c:pt>
                <c:pt idx="61">
                  <c:v>0.80118826034082136</c:v>
                </c:pt>
                <c:pt idx="62">
                  <c:v>0.7923469101958629</c:v>
                </c:pt>
                <c:pt idx="63">
                  <c:v>0.79434848380662215</c:v>
                </c:pt>
                <c:pt idx="64">
                  <c:v>0.75588780834782698</c:v>
                </c:pt>
                <c:pt idx="65">
                  <c:v>0.7178774527039723</c:v>
                </c:pt>
                <c:pt idx="66">
                  <c:v>0.71507010129697957</c:v>
                </c:pt>
                <c:pt idx="67">
                  <c:v>0.71153912260972496</c:v>
                </c:pt>
                <c:pt idx="68">
                  <c:v>0.75025547159583383</c:v>
                </c:pt>
                <c:pt idx="69">
                  <c:v>0.7661898106583982</c:v>
                </c:pt>
                <c:pt idx="70">
                  <c:v>0.76133299566224932</c:v>
                </c:pt>
                <c:pt idx="71">
                  <c:v>0.82308073173340579</c:v>
                </c:pt>
                <c:pt idx="72">
                  <c:v>0.82397805425544879</c:v>
                </c:pt>
                <c:pt idx="73">
                  <c:v>0.81483798689983389</c:v>
                </c:pt>
                <c:pt idx="74">
                  <c:v>0.78888592837274674</c:v>
                </c:pt>
                <c:pt idx="75">
                  <c:v>0.79591188310706273</c:v>
                </c:pt>
                <c:pt idx="76">
                  <c:v>0.81225803283167497</c:v>
                </c:pt>
                <c:pt idx="77">
                  <c:v>0.85770410499669536</c:v>
                </c:pt>
                <c:pt idx="78">
                  <c:v>0.80694649342611036</c:v>
                </c:pt>
                <c:pt idx="79">
                  <c:v>0.80962534018438992</c:v>
                </c:pt>
                <c:pt idx="80">
                  <c:v>0.77998866820538271</c:v>
                </c:pt>
                <c:pt idx="81">
                  <c:v>0.80459274183111529</c:v>
                </c:pt>
                <c:pt idx="82">
                  <c:v>0.80485448726295317</c:v>
                </c:pt>
                <c:pt idx="83">
                  <c:v>0.81385912568500107</c:v>
                </c:pt>
                <c:pt idx="84">
                  <c:v>0.78839350073992676</c:v>
                </c:pt>
                <c:pt idx="85">
                  <c:v>0.80959406331380279</c:v>
                </c:pt>
                <c:pt idx="86">
                  <c:v>0.81928722242872887</c:v>
                </c:pt>
                <c:pt idx="87">
                  <c:v>0.81120881760278918</c:v>
                </c:pt>
                <c:pt idx="88">
                  <c:v>0.80648373463501166</c:v>
                </c:pt>
                <c:pt idx="89">
                  <c:v>0.79935050283870557</c:v>
                </c:pt>
                <c:pt idx="90">
                  <c:v>0.79083402278969028</c:v>
                </c:pt>
                <c:pt idx="91">
                  <c:v>0.77238590225538462</c:v>
                </c:pt>
                <c:pt idx="92">
                  <c:v>0.77592696330907773</c:v>
                </c:pt>
                <c:pt idx="93">
                  <c:v>0.75664111752213592</c:v>
                </c:pt>
                <c:pt idx="94">
                  <c:v>0.75699034903003581</c:v>
                </c:pt>
                <c:pt idx="95">
                  <c:v>0.78795316316088126</c:v>
                </c:pt>
                <c:pt idx="96">
                  <c:v>0.78855000637961425</c:v>
                </c:pt>
                <c:pt idx="97">
                  <c:v>0.74742789267215248</c:v>
                </c:pt>
                <c:pt idx="98">
                  <c:v>0.73340802907182168</c:v>
                </c:pt>
                <c:pt idx="99">
                  <c:v>0.73678485261562909</c:v>
                </c:pt>
                <c:pt idx="100">
                  <c:v>0.71507389798265608</c:v>
                </c:pt>
                <c:pt idx="101">
                  <c:v>0.73458679103016422</c:v>
                </c:pt>
                <c:pt idx="102">
                  <c:v>0.69342874774520191</c:v>
                </c:pt>
                <c:pt idx="103">
                  <c:v>0.71048954845747392</c:v>
                </c:pt>
                <c:pt idx="104">
                  <c:v>0.69259277407315856</c:v>
                </c:pt>
                <c:pt idx="105">
                  <c:v>0.71517332573754411</c:v>
                </c:pt>
                <c:pt idx="106">
                  <c:v>0.69278874213338271</c:v>
                </c:pt>
                <c:pt idx="107">
                  <c:v>0.69651874456038998</c:v>
                </c:pt>
                <c:pt idx="108">
                  <c:v>0.69946067226912123</c:v>
                </c:pt>
                <c:pt idx="109">
                  <c:v>0.70137364639443667</c:v>
                </c:pt>
                <c:pt idx="110">
                  <c:v>0.68982867363034095</c:v>
                </c:pt>
                <c:pt idx="111">
                  <c:v>0.71608709846322838</c:v>
                </c:pt>
                <c:pt idx="112">
                  <c:v>0.72834448471132784</c:v>
                </c:pt>
                <c:pt idx="113">
                  <c:v>0.70859901161759309</c:v>
                </c:pt>
                <c:pt idx="114">
                  <c:v>0.68350107730917509</c:v>
                </c:pt>
                <c:pt idx="115">
                  <c:v>0.69787214354877114</c:v>
                </c:pt>
                <c:pt idx="116">
                  <c:v>0.69305573532295806</c:v>
                </c:pt>
                <c:pt idx="117">
                  <c:v>0.72885269947772102</c:v>
                </c:pt>
                <c:pt idx="118">
                  <c:v>0.72826904612797994</c:v>
                </c:pt>
                <c:pt idx="119">
                  <c:v>0.77991250257151745</c:v>
                </c:pt>
                <c:pt idx="120">
                  <c:v>0.7813551275016547</c:v>
                </c:pt>
                <c:pt idx="121">
                  <c:v>0.78708358810116075</c:v>
                </c:pt>
                <c:pt idx="122">
                  <c:v>0.75543220956037782</c:v>
                </c:pt>
                <c:pt idx="123">
                  <c:v>0.6944898784680924</c:v>
                </c:pt>
                <c:pt idx="124">
                  <c:v>0.66600501008533564</c:v>
                </c:pt>
                <c:pt idx="125">
                  <c:v>0.6816085207515391</c:v>
                </c:pt>
                <c:pt idx="126">
                  <c:v>0.7373224889303982</c:v>
                </c:pt>
                <c:pt idx="127">
                  <c:v>0.80473296513758596</c:v>
                </c:pt>
                <c:pt idx="128">
                  <c:v>0.78583046088390152</c:v>
                </c:pt>
                <c:pt idx="129">
                  <c:v>0.80610745131312955</c:v>
                </c:pt>
                <c:pt idx="130">
                  <c:v>0.77327270854838603</c:v>
                </c:pt>
                <c:pt idx="131">
                  <c:v>0.81303511866948441</c:v>
                </c:pt>
                <c:pt idx="132">
                  <c:v>0.81201589336093494</c:v>
                </c:pt>
                <c:pt idx="133">
                  <c:v>0.83103178466702787</c:v>
                </c:pt>
                <c:pt idx="134">
                  <c:v>0.81906256908660624</c:v>
                </c:pt>
                <c:pt idx="135">
                  <c:v>0.80342207019209821</c:v>
                </c:pt>
                <c:pt idx="136">
                  <c:v>0.79492073343800007</c:v>
                </c:pt>
                <c:pt idx="137">
                  <c:v>0.78052500229889987</c:v>
                </c:pt>
                <c:pt idx="138">
                  <c:v>0.79427745813751605</c:v>
                </c:pt>
                <c:pt idx="139">
                  <c:v>0.7930775078150567</c:v>
                </c:pt>
                <c:pt idx="140">
                  <c:v>0.76266593523744575</c:v>
                </c:pt>
                <c:pt idx="141">
                  <c:v>0.75508648244427978</c:v>
                </c:pt>
                <c:pt idx="142">
                  <c:v>0.77894946521520314</c:v>
                </c:pt>
                <c:pt idx="143">
                  <c:v>0.80151374423401944</c:v>
                </c:pt>
                <c:pt idx="144">
                  <c:v>0.79291759430769904</c:v>
                </c:pt>
                <c:pt idx="145">
                  <c:v>0.81972694983153027</c:v>
                </c:pt>
                <c:pt idx="146">
                  <c:v>0.82843609859262335</c:v>
                </c:pt>
                <c:pt idx="147">
                  <c:v>0.82761034076516182</c:v>
                </c:pt>
                <c:pt idx="148">
                  <c:v>0.77994427743187189</c:v>
                </c:pt>
                <c:pt idx="149">
                  <c:v>0.80871705382218906</c:v>
                </c:pt>
                <c:pt idx="150">
                  <c:v>0.77212897904735378</c:v>
                </c:pt>
                <c:pt idx="151">
                  <c:v>0.7484646206658121</c:v>
                </c:pt>
                <c:pt idx="152">
                  <c:v>0.73964054569326576</c:v>
                </c:pt>
                <c:pt idx="153">
                  <c:v>0.75837144073468865</c:v>
                </c:pt>
                <c:pt idx="154">
                  <c:v>0.77724618696667536</c:v>
                </c:pt>
                <c:pt idx="155">
                  <c:v>0.78127355900528184</c:v>
                </c:pt>
                <c:pt idx="156">
                  <c:v>0.77224919444833651</c:v>
                </c:pt>
                <c:pt idx="157">
                  <c:v>0.77300741743792101</c:v>
                </c:pt>
                <c:pt idx="158">
                  <c:v>0.79631622150516301</c:v>
                </c:pt>
                <c:pt idx="159">
                  <c:v>0.76291679327939277</c:v>
                </c:pt>
                <c:pt idx="160">
                  <c:v>0.74802268014268503</c:v>
                </c:pt>
                <c:pt idx="161">
                  <c:v>0.70079752595587264</c:v>
                </c:pt>
                <c:pt idx="162">
                  <c:v>0.70312279603104466</c:v>
                </c:pt>
                <c:pt idx="163">
                  <c:v>0.72745772904214334</c:v>
                </c:pt>
                <c:pt idx="164">
                  <c:v>0.70078776297942502</c:v>
                </c:pt>
                <c:pt idx="165">
                  <c:v>0.71003957167355791</c:v>
                </c:pt>
                <c:pt idx="166">
                  <c:v>0.72348752876130962</c:v>
                </c:pt>
                <c:pt idx="167">
                  <c:v>0.72129357644935244</c:v>
                </c:pt>
                <c:pt idx="168">
                  <c:v>0.74510333530867667</c:v>
                </c:pt>
                <c:pt idx="169">
                  <c:v>0.73764785177243897</c:v>
                </c:pt>
                <c:pt idx="170">
                  <c:v>0.72858180682495188</c:v>
                </c:pt>
                <c:pt idx="171">
                  <c:v>0.67955629781832605</c:v>
                </c:pt>
                <c:pt idx="172">
                  <c:v>0.65436078266910569</c:v>
                </c:pt>
                <c:pt idx="173">
                  <c:v>0.66331692738370296</c:v>
                </c:pt>
                <c:pt idx="174">
                  <c:v>0.66041941935921467</c:v>
                </c:pt>
                <c:pt idx="175">
                  <c:v>0.63310290352914689</c:v>
                </c:pt>
                <c:pt idx="176">
                  <c:v>0.67123672623634867</c:v>
                </c:pt>
                <c:pt idx="177">
                  <c:v>0.68965448599725243</c:v>
                </c:pt>
                <c:pt idx="178">
                  <c:v>0.69275998405906603</c:v>
                </c:pt>
                <c:pt idx="179">
                  <c:v>0.66516254562867494</c:v>
                </c:pt>
                <c:pt idx="180">
                  <c:v>0.64959385260552471</c:v>
                </c:pt>
                <c:pt idx="181">
                  <c:v>0.68531567550922901</c:v>
                </c:pt>
                <c:pt idx="182">
                  <c:v>0.67612075251014325</c:v>
                </c:pt>
                <c:pt idx="183">
                  <c:v>0.66757234547764455</c:v>
                </c:pt>
                <c:pt idx="184">
                  <c:v>0.68701362276943556</c:v>
                </c:pt>
                <c:pt idx="185">
                  <c:v>0.69305598060121298</c:v>
                </c:pt>
                <c:pt idx="186">
                  <c:v>0.69846695318579677</c:v>
                </c:pt>
                <c:pt idx="187">
                  <c:v>0.71349827251985098</c:v>
                </c:pt>
                <c:pt idx="188">
                  <c:v>0.75823476494180475</c:v>
                </c:pt>
                <c:pt idx="189">
                  <c:v>0.79248786041591579</c:v>
                </c:pt>
                <c:pt idx="190">
                  <c:v>0.79564630288125726</c:v>
                </c:pt>
                <c:pt idx="191">
                  <c:v>0.82665113714679306</c:v>
                </c:pt>
                <c:pt idx="192">
                  <c:v>0.85437160530987966</c:v>
                </c:pt>
                <c:pt idx="193">
                  <c:v>0.83295337969431249</c:v>
                </c:pt>
                <c:pt idx="194">
                  <c:v>0.86032118109861422</c:v>
                </c:pt>
                <c:pt idx="195">
                  <c:v>0.91821042672996456</c:v>
                </c:pt>
                <c:pt idx="196">
                  <c:v>0.87867195350907967</c:v>
                </c:pt>
                <c:pt idx="197">
                  <c:v>0.87559756153845314</c:v>
                </c:pt>
                <c:pt idx="198">
                  <c:v>0.86453511558970231</c:v>
                </c:pt>
                <c:pt idx="199">
                  <c:v>0.87673073437350635</c:v>
                </c:pt>
                <c:pt idx="200">
                  <c:v>0.86524462592256635</c:v>
                </c:pt>
              </c:numCache>
            </c:numRef>
          </c:yVal>
        </c:ser>
        <c:ser>
          <c:idx val="45"/>
          <c:order val="45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51:$GX$51</c:f>
              <c:numCache>
                <c:formatCode>#,##0.00</c:formatCode>
                <c:ptCount val="201"/>
                <c:pt idx="0">
                  <c:v>1</c:v>
                </c:pt>
                <c:pt idx="1">
                  <c:v>1.0265954386083878</c:v>
                </c:pt>
                <c:pt idx="2">
                  <c:v>1.0921115150408855</c:v>
                </c:pt>
                <c:pt idx="3">
                  <c:v>1.0647476781683944</c:v>
                </c:pt>
                <c:pt idx="4">
                  <c:v>1.1328688721482016</c:v>
                </c:pt>
                <c:pt idx="5">
                  <c:v>1.1475679900380238</c:v>
                </c:pt>
                <c:pt idx="6">
                  <c:v>1.139844064621407</c:v>
                </c:pt>
                <c:pt idx="7">
                  <c:v>1.1465859574373887</c:v>
                </c:pt>
                <c:pt idx="8">
                  <c:v>1.1513217595195995</c:v>
                </c:pt>
                <c:pt idx="9">
                  <c:v>1.1761667778681044</c:v>
                </c:pt>
                <c:pt idx="10">
                  <c:v>1.183171042300537</c:v>
                </c:pt>
                <c:pt idx="11">
                  <c:v>1.2311587694786643</c:v>
                </c:pt>
                <c:pt idx="12">
                  <c:v>1.2582775324635054</c:v>
                </c:pt>
                <c:pt idx="13">
                  <c:v>1.2569229941799664</c:v>
                </c:pt>
                <c:pt idx="14">
                  <c:v>1.2786941088856705</c:v>
                </c:pt>
                <c:pt idx="15">
                  <c:v>1.2770261536662235</c:v>
                </c:pt>
                <c:pt idx="16">
                  <c:v>1.234346096084473</c:v>
                </c:pt>
                <c:pt idx="17">
                  <c:v>1.2527791026201327</c:v>
                </c:pt>
                <c:pt idx="18">
                  <c:v>1.2088101366825561</c:v>
                </c:pt>
                <c:pt idx="19">
                  <c:v>1.1573756868315064</c:v>
                </c:pt>
                <c:pt idx="20">
                  <c:v>1.1440711911111736</c:v>
                </c:pt>
                <c:pt idx="21">
                  <c:v>1.1601839876289888</c:v>
                </c:pt>
                <c:pt idx="22">
                  <c:v>1.125050562108274</c:v>
                </c:pt>
                <c:pt idx="23">
                  <c:v>1.1440436634386613</c:v>
                </c:pt>
                <c:pt idx="24">
                  <c:v>1.1638818380615554</c:v>
                </c:pt>
                <c:pt idx="25">
                  <c:v>1.2016948730429919</c:v>
                </c:pt>
                <c:pt idx="26">
                  <c:v>1.2154172199744702</c:v>
                </c:pt>
                <c:pt idx="27">
                  <c:v>1.1871064220258107</c:v>
                </c:pt>
                <c:pt idx="28">
                  <c:v>1.1817126520386494</c:v>
                </c:pt>
                <c:pt idx="29">
                  <c:v>1.2129931342727751</c:v>
                </c:pt>
                <c:pt idx="30">
                  <c:v>1.1850886549444204</c:v>
                </c:pt>
                <c:pt idx="31">
                  <c:v>1.1738612905418637</c:v>
                </c:pt>
                <c:pt idx="32">
                  <c:v>1.1883478231639923</c:v>
                </c:pt>
                <c:pt idx="33">
                  <c:v>1.1999857940099494</c:v>
                </c:pt>
                <c:pt idx="34">
                  <c:v>1.2185241449913748</c:v>
                </c:pt>
                <c:pt idx="35">
                  <c:v>1.255149970832965</c:v>
                </c:pt>
                <c:pt idx="36">
                  <c:v>1.2570897880621423</c:v>
                </c:pt>
                <c:pt idx="37">
                  <c:v>1.2343791957018129</c:v>
                </c:pt>
                <c:pt idx="38">
                  <c:v>1.2921412376107679</c:v>
                </c:pt>
                <c:pt idx="39">
                  <c:v>1.2697998375851207</c:v>
                </c:pt>
                <c:pt idx="40">
                  <c:v>1.2805833796595283</c:v>
                </c:pt>
                <c:pt idx="41">
                  <c:v>1.3185474295570299</c:v>
                </c:pt>
                <c:pt idx="42">
                  <c:v>1.3654471099729322</c:v>
                </c:pt>
                <c:pt idx="43">
                  <c:v>1.3885297151403722</c:v>
                </c:pt>
                <c:pt idx="44">
                  <c:v>1.369682422485216</c:v>
                </c:pt>
                <c:pt idx="45">
                  <c:v>1.3786162217834228</c:v>
                </c:pt>
                <c:pt idx="46">
                  <c:v>1.3916580579063189</c:v>
                </c:pt>
                <c:pt idx="47">
                  <c:v>1.40034471629948</c:v>
                </c:pt>
                <c:pt idx="48">
                  <c:v>1.3441144829901457</c:v>
                </c:pt>
                <c:pt idx="49">
                  <c:v>1.3150084162027718</c:v>
                </c:pt>
                <c:pt idx="50">
                  <c:v>1.3257538901457293</c:v>
                </c:pt>
                <c:pt idx="51">
                  <c:v>1.304626093256219</c:v>
                </c:pt>
                <c:pt idx="52">
                  <c:v>1.2901941229470213</c:v>
                </c:pt>
                <c:pt idx="53">
                  <c:v>1.2732531242975229</c:v>
                </c:pt>
                <c:pt idx="54">
                  <c:v>1.2348692593336603</c:v>
                </c:pt>
                <c:pt idx="55">
                  <c:v>1.2689411259186631</c:v>
                </c:pt>
                <c:pt idx="56">
                  <c:v>1.2739856098591269</c:v>
                </c:pt>
                <c:pt idx="57">
                  <c:v>1.2853181409935162</c:v>
                </c:pt>
                <c:pt idx="58">
                  <c:v>1.2791939465773874</c:v>
                </c:pt>
                <c:pt idx="59">
                  <c:v>1.2223276927296052</c:v>
                </c:pt>
                <c:pt idx="60">
                  <c:v>1.2262605656796737</c:v>
                </c:pt>
                <c:pt idx="61">
                  <c:v>1.197211699768616</c:v>
                </c:pt>
                <c:pt idx="62">
                  <c:v>1.1505616223510895</c:v>
                </c:pt>
                <c:pt idx="63">
                  <c:v>1.1631842853488334</c:v>
                </c:pt>
                <c:pt idx="64">
                  <c:v>1.1650610032768387</c:v>
                </c:pt>
                <c:pt idx="65">
                  <c:v>1.1572385535377618</c:v>
                </c:pt>
                <c:pt idx="66">
                  <c:v>1.1383689561452894</c:v>
                </c:pt>
                <c:pt idx="67">
                  <c:v>1.12937641737346</c:v>
                </c:pt>
                <c:pt idx="68">
                  <c:v>1.1078682757125675</c:v>
                </c:pt>
                <c:pt idx="69">
                  <c:v>1.1449245015799896</c:v>
                </c:pt>
                <c:pt idx="70">
                  <c:v>1.1365074143470668</c:v>
                </c:pt>
                <c:pt idx="71">
                  <c:v>1.110466156271541</c:v>
                </c:pt>
                <c:pt idx="72">
                  <c:v>1.1311338332716432</c:v>
                </c:pt>
                <c:pt idx="73">
                  <c:v>1.1437923241410397</c:v>
                </c:pt>
                <c:pt idx="74">
                  <c:v>1.1655223837504338</c:v>
                </c:pt>
                <c:pt idx="75">
                  <c:v>1.2016294600531541</c:v>
                </c:pt>
                <c:pt idx="76">
                  <c:v>1.2332184105156065</c:v>
                </c:pt>
                <c:pt idx="77">
                  <c:v>1.2189279314210657</c:v>
                </c:pt>
                <c:pt idx="78">
                  <c:v>1.2606021630939903</c:v>
                </c:pt>
                <c:pt idx="79">
                  <c:v>1.2248313243308773</c:v>
                </c:pt>
                <c:pt idx="80">
                  <c:v>1.2099642250871296</c:v>
                </c:pt>
                <c:pt idx="81">
                  <c:v>1.206013206403441</c:v>
                </c:pt>
                <c:pt idx="82">
                  <c:v>1.2333737161771068</c:v>
                </c:pt>
                <c:pt idx="83">
                  <c:v>1.2245669207925214</c:v>
                </c:pt>
                <c:pt idx="84">
                  <c:v>1.1827541403498123</c:v>
                </c:pt>
                <c:pt idx="85">
                  <c:v>1.1910669274273746</c:v>
                </c:pt>
                <c:pt idx="86">
                  <c:v>1.1506529840388213</c:v>
                </c:pt>
                <c:pt idx="87">
                  <c:v>1.1337835812833132</c:v>
                </c:pt>
                <c:pt idx="88">
                  <c:v>1.0990166742396787</c:v>
                </c:pt>
                <c:pt idx="89">
                  <c:v>1.1303954021027121</c:v>
                </c:pt>
                <c:pt idx="90">
                  <c:v>1.1628205458202543</c:v>
                </c:pt>
                <c:pt idx="91">
                  <c:v>1.1796066808644183</c:v>
                </c:pt>
                <c:pt idx="92">
                  <c:v>1.212516203281726</c:v>
                </c:pt>
                <c:pt idx="93">
                  <c:v>1.1965750746791679</c:v>
                </c:pt>
                <c:pt idx="94">
                  <c:v>1.1947185820513144</c:v>
                </c:pt>
                <c:pt idx="95">
                  <c:v>1.1912595698403419</c:v>
                </c:pt>
                <c:pt idx="96">
                  <c:v>1.2013023539702927</c:v>
                </c:pt>
                <c:pt idx="97">
                  <c:v>1.2030704977687443</c:v>
                </c:pt>
                <c:pt idx="98">
                  <c:v>1.2523012008475511</c:v>
                </c:pt>
                <c:pt idx="99">
                  <c:v>1.2221819428734111</c:v>
                </c:pt>
                <c:pt idx="100">
                  <c:v>1.2565421739762694</c:v>
                </c:pt>
                <c:pt idx="101">
                  <c:v>1.251876791785169</c:v>
                </c:pt>
                <c:pt idx="102">
                  <c:v>1.2511224628804429</c:v>
                </c:pt>
                <c:pt idx="103">
                  <c:v>1.2595354887034018</c:v>
                </c:pt>
                <c:pt idx="104">
                  <c:v>1.2942042513999532</c:v>
                </c:pt>
                <c:pt idx="105">
                  <c:v>1.2882739051200116</c:v>
                </c:pt>
                <c:pt idx="106">
                  <c:v>1.2588442265341564</c:v>
                </c:pt>
                <c:pt idx="107">
                  <c:v>1.1949456156212526</c:v>
                </c:pt>
                <c:pt idx="108">
                  <c:v>1.1977736924698621</c:v>
                </c:pt>
                <c:pt idx="109">
                  <c:v>1.170007841989321</c:v>
                </c:pt>
                <c:pt idx="110">
                  <c:v>1.2206994397679463</c:v>
                </c:pt>
                <c:pt idx="111">
                  <c:v>1.2144581075992904</c:v>
                </c:pt>
                <c:pt idx="112">
                  <c:v>1.2353430056724768</c:v>
                </c:pt>
                <c:pt idx="113">
                  <c:v>1.2754437598046029</c:v>
                </c:pt>
                <c:pt idx="114">
                  <c:v>1.2655959618782275</c:v>
                </c:pt>
                <c:pt idx="115">
                  <c:v>1.2818256920616737</c:v>
                </c:pt>
                <c:pt idx="116">
                  <c:v>1.273229329762458</c:v>
                </c:pt>
                <c:pt idx="117">
                  <c:v>1.288258483983145</c:v>
                </c:pt>
                <c:pt idx="118">
                  <c:v>1.2824448264294026</c:v>
                </c:pt>
                <c:pt idx="119">
                  <c:v>1.3240536269390368</c:v>
                </c:pt>
                <c:pt idx="120">
                  <c:v>1.3177668876806046</c:v>
                </c:pt>
                <c:pt idx="121">
                  <c:v>1.284059497362025</c:v>
                </c:pt>
                <c:pt idx="122">
                  <c:v>1.3354302650708472</c:v>
                </c:pt>
                <c:pt idx="123">
                  <c:v>1.2780670228423281</c:v>
                </c:pt>
                <c:pt idx="124">
                  <c:v>1.3031766862640384</c:v>
                </c:pt>
                <c:pt idx="125">
                  <c:v>1.2446309828273074</c:v>
                </c:pt>
                <c:pt idx="126">
                  <c:v>1.3227822544112868</c:v>
                </c:pt>
                <c:pt idx="127">
                  <c:v>1.3201772889910965</c:v>
                </c:pt>
                <c:pt idx="128">
                  <c:v>1.3372263139687082</c:v>
                </c:pt>
                <c:pt idx="129">
                  <c:v>1.3517755835761367</c:v>
                </c:pt>
                <c:pt idx="130">
                  <c:v>1.2953910256123176</c:v>
                </c:pt>
                <c:pt idx="131">
                  <c:v>1.3193495510491149</c:v>
                </c:pt>
                <c:pt idx="132">
                  <c:v>1.3045356135667852</c:v>
                </c:pt>
                <c:pt idx="133">
                  <c:v>1.2978180908730363</c:v>
                </c:pt>
                <c:pt idx="134">
                  <c:v>1.2875451912887423</c:v>
                </c:pt>
                <c:pt idx="135">
                  <c:v>1.3104164444521573</c:v>
                </c:pt>
                <c:pt idx="136">
                  <c:v>1.2640045408680405</c:v>
                </c:pt>
                <c:pt idx="137">
                  <c:v>1.2773019853221821</c:v>
                </c:pt>
                <c:pt idx="138">
                  <c:v>1.2802753000257239</c:v>
                </c:pt>
                <c:pt idx="139">
                  <c:v>1.2994562421412206</c:v>
                </c:pt>
                <c:pt idx="140">
                  <c:v>1.3097088426816506</c:v>
                </c:pt>
                <c:pt idx="141">
                  <c:v>1.3073319165836113</c:v>
                </c:pt>
                <c:pt idx="142">
                  <c:v>1.2816796574197695</c:v>
                </c:pt>
                <c:pt idx="143">
                  <c:v>1.306931331187323</c:v>
                </c:pt>
                <c:pt idx="144">
                  <c:v>1.2995450936919457</c:v>
                </c:pt>
                <c:pt idx="145">
                  <c:v>1.3788135333659426</c:v>
                </c:pt>
                <c:pt idx="146">
                  <c:v>1.33074180920815</c:v>
                </c:pt>
                <c:pt idx="147">
                  <c:v>1.4064970073539966</c:v>
                </c:pt>
                <c:pt idx="148">
                  <c:v>1.371650385223053</c:v>
                </c:pt>
                <c:pt idx="149">
                  <c:v>1.3885300601824</c:v>
                </c:pt>
                <c:pt idx="150">
                  <c:v>1.4678806331791352</c:v>
                </c:pt>
                <c:pt idx="151">
                  <c:v>1.4431916056884495</c:v>
                </c:pt>
                <c:pt idx="152">
                  <c:v>1.4604111824842352</c:v>
                </c:pt>
                <c:pt idx="153">
                  <c:v>1.3298324353576387</c:v>
                </c:pt>
                <c:pt idx="154">
                  <c:v>1.3463459688296928</c:v>
                </c:pt>
                <c:pt idx="155">
                  <c:v>1.3710906446891262</c:v>
                </c:pt>
                <c:pt idx="156">
                  <c:v>1.34310632543075</c:v>
                </c:pt>
                <c:pt idx="157">
                  <c:v>1.337526079500353</c:v>
                </c:pt>
                <c:pt idx="158">
                  <c:v>1.3674442579719404</c:v>
                </c:pt>
                <c:pt idx="159">
                  <c:v>1.309951325731856</c:v>
                </c:pt>
                <c:pt idx="160">
                  <c:v>1.2827819714674076</c:v>
                </c:pt>
                <c:pt idx="161">
                  <c:v>1.2926796638560274</c:v>
                </c:pt>
                <c:pt idx="162">
                  <c:v>1.3163172850230893</c:v>
                </c:pt>
                <c:pt idx="163">
                  <c:v>1.3149363269336214</c:v>
                </c:pt>
                <c:pt idx="164">
                  <c:v>1.3570832905475203</c:v>
                </c:pt>
                <c:pt idx="165">
                  <c:v>1.4033223761080018</c:v>
                </c:pt>
                <c:pt idx="166">
                  <c:v>1.4342836453307837</c:v>
                </c:pt>
                <c:pt idx="167">
                  <c:v>1.4381291755671717</c:v>
                </c:pt>
                <c:pt idx="168">
                  <c:v>1.4795038275609884</c:v>
                </c:pt>
                <c:pt idx="169">
                  <c:v>1.5191819684714054</c:v>
                </c:pt>
                <c:pt idx="170">
                  <c:v>1.4905374297958245</c:v>
                </c:pt>
                <c:pt idx="171">
                  <c:v>1.4894089317089918</c:v>
                </c:pt>
                <c:pt idx="172">
                  <c:v>1.4624476294905138</c:v>
                </c:pt>
                <c:pt idx="173">
                  <c:v>1.4820818385826313</c:v>
                </c:pt>
                <c:pt idx="174">
                  <c:v>1.4843239116157219</c:v>
                </c:pt>
                <c:pt idx="175">
                  <c:v>1.4757659657209694</c:v>
                </c:pt>
                <c:pt idx="176">
                  <c:v>1.4605841357837854</c:v>
                </c:pt>
                <c:pt idx="177">
                  <c:v>1.4297924319632529</c:v>
                </c:pt>
                <c:pt idx="178">
                  <c:v>1.4209917284780529</c:v>
                </c:pt>
                <c:pt idx="179">
                  <c:v>1.4191977720344742</c:v>
                </c:pt>
                <c:pt idx="180">
                  <c:v>1.3883149762157283</c:v>
                </c:pt>
                <c:pt idx="181">
                  <c:v>1.3577796248676086</c:v>
                </c:pt>
                <c:pt idx="182">
                  <c:v>1.3652006963352261</c:v>
                </c:pt>
                <c:pt idx="183">
                  <c:v>1.4021709567117635</c:v>
                </c:pt>
                <c:pt idx="184">
                  <c:v>1.3685752141613545</c:v>
                </c:pt>
                <c:pt idx="185">
                  <c:v>1.3585295098572994</c:v>
                </c:pt>
                <c:pt idx="186">
                  <c:v>1.3818205650805817</c:v>
                </c:pt>
                <c:pt idx="187">
                  <c:v>1.3536469957569341</c:v>
                </c:pt>
                <c:pt idx="188">
                  <c:v>1.3408492388107665</c:v>
                </c:pt>
                <c:pt idx="189">
                  <c:v>1.3317689970091122</c:v>
                </c:pt>
                <c:pt idx="190">
                  <c:v>1.3255306840155028</c:v>
                </c:pt>
                <c:pt idx="191">
                  <c:v>1.3443657370581654</c:v>
                </c:pt>
                <c:pt idx="192">
                  <c:v>1.3611085191569352</c:v>
                </c:pt>
                <c:pt idx="193">
                  <c:v>1.3523211715262962</c:v>
                </c:pt>
                <c:pt idx="194">
                  <c:v>1.3465961529702786</c:v>
                </c:pt>
                <c:pt idx="195">
                  <c:v>1.3672424098572036</c:v>
                </c:pt>
                <c:pt idx="196">
                  <c:v>1.3761197854860174</c:v>
                </c:pt>
                <c:pt idx="197">
                  <c:v>1.345888154985931</c:v>
                </c:pt>
                <c:pt idx="198">
                  <c:v>1.3659530294069677</c:v>
                </c:pt>
                <c:pt idx="199">
                  <c:v>1.3715329648723833</c:v>
                </c:pt>
                <c:pt idx="200">
                  <c:v>1.3704435593811048</c:v>
                </c:pt>
              </c:numCache>
            </c:numRef>
          </c:yVal>
        </c:ser>
        <c:ser>
          <c:idx val="46"/>
          <c:order val="46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52:$GX$52</c:f>
              <c:numCache>
                <c:formatCode>#,##0.00</c:formatCode>
                <c:ptCount val="201"/>
                <c:pt idx="0">
                  <c:v>1</c:v>
                </c:pt>
                <c:pt idx="1">
                  <c:v>1.0276535349035389</c:v>
                </c:pt>
                <c:pt idx="2">
                  <c:v>1.0092466567524776</c:v>
                </c:pt>
                <c:pt idx="3">
                  <c:v>0.98050399582822367</c:v>
                </c:pt>
                <c:pt idx="4">
                  <c:v>1.0228332778392242</c:v>
                </c:pt>
                <c:pt idx="5">
                  <c:v>1.0460761754308283</c:v>
                </c:pt>
                <c:pt idx="6">
                  <c:v>1.0418079451572422</c:v>
                </c:pt>
                <c:pt idx="7">
                  <c:v>1.0504143607745322</c:v>
                </c:pt>
                <c:pt idx="8">
                  <c:v>1.0511465055430012</c:v>
                </c:pt>
                <c:pt idx="9">
                  <c:v>1.0243480964768414</c:v>
                </c:pt>
                <c:pt idx="10">
                  <c:v>0.99701793032631558</c:v>
                </c:pt>
                <c:pt idx="11">
                  <c:v>0.97754258547992834</c:v>
                </c:pt>
                <c:pt idx="12">
                  <c:v>1.0505608784181009</c:v>
                </c:pt>
                <c:pt idx="13">
                  <c:v>1.0126942051502217</c:v>
                </c:pt>
                <c:pt idx="14">
                  <c:v>0.96417047126569577</c:v>
                </c:pt>
                <c:pt idx="15">
                  <c:v>0.93454255556042443</c:v>
                </c:pt>
                <c:pt idx="16">
                  <c:v>0.98622331700250887</c:v>
                </c:pt>
                <c:pt idx="17">
                  <c:v>1.0293735043257357</c:v>
                </c:pt>
                <c:pt idx="18">
                  <c:v>1.0627737650605633</c:v>
                </c:pt>
                <c:pt idx="19">
                  <c:v>1.0525750511470258</c:v>
                </c:pt>
                <c:pt idx="20">
                  <c:v>1.0535950434572015</c:v>
                </c:pt>
                <c:pt idx="21">
                  <c:v>1.0652666732123379</c:v>
                </c:pt>
                <c:pt idx="22">
                  <c:v>1.0466054424799052</c:v>
                </c:pt>
                <c:pt idx="23">
                  <c:v>1.0995703237367833</c:v>
                </c:pt>
                <c:pt idx="24">
                  <c:v>1.1048849605167088</c:v>
                </c:pt>
                <c:pt idx="25">
                  <c:v>1.1176586550692029</c:v>
                </c:pt>
                <c:pt idx="26">
                  <c:v>1.1408037177733754</c:v>
                </c:pt>
                <c:pt idx="27">
                  <c:v>1.1644656079178122</c:v>
                </c:pt>
                <c:pt idx="28">
                  <c:v>1.1435718391342036</c:v>
                </c:pt>
                <c:pt idx="29">
                  <c:v>1.1088071495767484</c:v>
                </c:pt>
                <c:pt idx="30">
                  <c:v>1.1294905705288438</c:v>
                </c:pt>
                <c:pt idx="31">
                  <c:v>1.1147126390148059</c:v>
                </c:pt>
                <c:pt idx="32">
                  <c:v>1.1002795316199805</c:v>
                </c:pt>
                <c:pt idx="33">
                  <c:v>1.079982947946448</c:v>
                </c:pt>
                <c:pt idx="34">
                  <c:v>1.1044431608437217</c:v>
                </c:pt>
                <c:pt idx="35">
                  <c:v>1.0864432577911307</c:v>
                </c:pt>
                <c:pt idx="36">
                  <c:v>1.0177803673725896</c:v>
                </c:pt>
                <c:pt idx="37">
                  <c:v>0.97225125290026726</c:v>
                </c:pt>
                <c:pt idx="38">
                  <c:v>0.97735489184642799</c:v>
                </c:pt>
                <c:pt idx="39">
                  <c:v>0.98617601248349496</c:v>
                </c:pt>
                <c:pt idx="40">
                  <c:v>0.97653858207340072</c:v>
                </c:pt>
                <c:pt idx="41">
                  <c:v>0.99617582787613423</c:v>
                </c:pt>
                <c:pt idx="42">
                  <c:v>0.99822443785752057</c:v>
                </c:pt>
                <c:pt idx="43">
                  <c:v>0.92668169135335421</c:v>
                </c:pt>
                <c:pt idx="44">
                  <c:v>0.90341570697404161</c:v>
                </c:pt>
                <c:pt idx="45">
                  <c:v>0.91233682566354135</c:v>
                </c:pt>
                <c:pt idx="46">
                  <c:v>0.91462326208116185</c:v>
                </c:pt>
                <c:pt idx="47">
                  <c:v>0.93325893070607391</c:v>
                </c:pt>
                <c:pt idx="48">
                  <c:v>0.92678474486962636</c:v>
                </c:pt>
                <c:pt idx="49">
                  <c:v>0.89200971227648873</c:v>
                </c:pt>
                <c:pt idx="50">
                  <c:v>0.94017940737112449</c:v>
                </c:pt>
                <c:pt idx="51">
                  <c:v>0.96966448758362211</c:v>
                </c:pt>
                <c:pt idx="52">
                  <c:v>0.97224732084356691</c:v>
                </c:pt>
                <c:pt idx="53">
                  <c:v>0.94510040853792954</c:v>
                </c:pt>
                <c:pt idx="54">
                  <c:v>0.93005805395127361</c:v>
                </c:pt>
                <c:pt idx="55">
                  <c:v>0.88197367479618083</c:v>
                </c:pt>
                <c:pt idx="56">
                  <c:v>0.90483508981578664</c:v>
                </c:pt>
                <c:pt idx="57">
                  <c:v>0.86759158575934248</c:v>
                </c:pt>
                <c:pt idx="58">
                  <c:v>0.87957685421312537</c:v>
                </c:pt>
                <c:pt idx="59">
                  <c:v>0.88442632054035286</c:v>
                </c:pt>
                <c:pt idx="60">
                  <c:v>0.9111892996662051</c:v>
                </c:pt>
                <c:pt idx="61">
                  <c:v>0.90083860197955734</c:v>
                </c:pt>
                <c:pt idx="62">
                  <c:v>0.89404924640069805</c:v>
                </c:pt>
                <c:pt idx="63">
                  <c:v>0.90282825296230629</c:v>
                </c:pt>
                <c:pt idx="64">
                  <c:v>0.91781803807350126</c:v>
                </c:pt>
                <c:pt idx="65">
                  <c:v>0.94669201886605747</c:v>
                </c:pt>
                <c:pt idx="66">
                  <c:v>0.9939580254969127</c:v>
                </c:pt>
                <c:pt idx="67">
                  <c:v>0.99187540485319747</c:v>
                </c:pt>
                <c:pt idx="68">
                  <c:v>1.0141921747196212</c:v>
                </c:pt>
                <c:pt idx="69">
                  <c:v>1.0009428132959608</c:v>
                </c:pt>
                <c:pt idx="70">
                  <c:v>0.97461975181743854</c:v>
                </c:pt>
                <c:pt idx="71">
                  <c:v>0.97534788925087201</c:v>
                </c:pt>
                <c:pt idx="72">
                  <c:v>0.94210302010756575</c:v>
                </c:pt>
                <c:pt idx="73">
                  <c:v>0.91792969981291261</c:v>
                </c:pt>
                <c:pt idx="74">
                  <c:v>0.94332846190409281</c:v>
                </c:pt>
                <c:pt idx="75">
                  <c:v>0.9594861831933984</c:v>
                </c:pt>
                <c:pt idx="76">
                  <c:v>1.0014578545694419</c:v>
                </c:pt>
                <c:pt idx="77">
                  <c:v>1.0220720705163169</c:v>
                </c:pt>
                <c:pt idx="78">
                  <c:v>1.026873358088807</c:v>
                </c:pt>
                <c:pt idx="79">
                  <c:v>1.0062428228818256</c:v>
                </c:pt>
                <c:pt idx="80">
                  <c:v>1.0030180421199015</c:v>
                </c:pt>
                <c:pt idx="81">
                  <c:v>0.99426481263806898</c:v>
                </c:pt>
                <c:pt idx="82">
                  <c:v>0.99962794140481137</c:v>
                </c:pt>
                <c:pt idx="83">
                  <c:v>1.0464031860930991</c:v>
                </c:pt>
                <c:pt idx="84">
                  <c:v>1.0391261674980103</c:v>
                </c:pt>
                <c:pt idx="85">
                  <c:v>1.0231354700378266</c:v>
                </c:pt>
                <c:pt idx="86">
                  <c:v>0.98848334981645114</c:v>
                </c:pt>
                <c:pt idx="87">
                  <c:v>0.97653908149818758</c:v>
                </c:pt>
                <c:pt idx="88">
                  <c:v>1.0272720426306789</c:v>
                </c:pt>
                <c:pt idx="89">
                  <c:v>1.0577137502965384</c:v>
                </c:pt>
                <c:pt idx="90">
                  <c:v>1.069522438537021</c:v>
                </c:pt>
                <c:pt idx="91">
                  <c:v>1.0737173869520082</c:v>
                </c:pt>
                <c:pt idx="92">
                  <c:v>1.0440989450661116</c:v>
                </c:pt>
                <c:pt idx="93">
                  <c:v>1.0448180874259536</c:v>
                </c:pt>
                <c:pt idx="94">
                  <c:v>1.0573580727208742</c:v>
                </c:pt>
                <c:pt idx="95">
                  <c:v>1.0496232370801282</c:v>
                </c:pt>
                <c:pt idx="96">
                  <c:v>1.0459280266059241</c:v>
                </c:pt>
                <c:pt idx="97">
                  <c:v>1.0446963837966441</c:v>
                </c:pt>
                <c:pt idx="98">
                  <c:v>1.0814094099723321</c:v>
                </c:pt>
                <c:pt idx="99">
                  <c:v>1.1363714266959142</c:v>
                </c:pt>
                <c:pt idx="100">
                  <c:v>1.158956127996188</c:v>
                </c:pt>
                <c:pt idx="101">
                  <c:v>1.1648512364794013</c:v>
                </c:pt>
                <c:pt idx="102">
                  <c:v>1.1899783066233707</c:v>
                </c:pt>
                <c:pt idx="103">
                  <c:v>1.1543254337352307</c:v>
                </c:pt>
                <c:pt idx="104">
                  <c:v>1.1321416083162918</c:v>
                </c:pt>
                <c:pt idx="105">
                  <c:v>1.1161359933636024</c:v>
                </c:pt>
                <c:pt idx="106">
                  <c:v>1.152290178120112</c:v>
                </c:pt>
                <c:pt idx="107">
                  <c:v>1.1446094183097164</c:v>
                </c:pt>
                <c:pt idx="108">
                  <c:v>1.1955537588037579</c:v>
                </c:pt>
                <c:pt idx="109">
                  <c:v>1.2140146018970688</c:v>
                </c:pt>
                <c:pt idx="110">
                  <c:v>1.1876685208428854</c:v>
                </c:pt>
                <c:pt idx="111">
                  <c:v>1.1587377363465157</c:v>
                </c:pt>
                <c:pt idx="112">
                  <c:v>1.1189639868386763</c:v>
                </c:pt>
                <c:pt idx="113">
                  <c:v>1.0869777181125544</c:v>
                </c:pt>
                <c:pt idx="114">
                  <c:v>1.1305358944095483</c:v>
                </c:pt>
                <c:pt idx="115">
                  <c:v>1.1432760662958841</c:v>
                </c:pt>
                <c:pt idx="116">
                  <c:v>1.1341897258558782</c:v>
                </c:pt>
                <c:pt idx="117">
                  <c:v>1.1014392271795004</c:v>
                </c:pt>
                <c:pt idx="118">
                  <c:v>1.0886974996338743</c:v>
                </c:pt>
                <c:pt idx="119">
                  <c:v>1.083234303166039</c:v>
                </c:pt>
                <c:pt idx="120">
                  <c:v>1.054740249660338</c:v>
                </c:pt>
                <c:pt idx="121">
                  <c:v>1.0431211709968446</c:v>
                </c:pt>
                <c:pt idx="122">
                  <c:v>1.0823753504749969</c:v>
                </c:pt>
                <c:pt idx="123">
                  <c:v>1.0869494124382595</c:v>
                </c:pt>
                <c:pt idx="124">
                  <c:v>1.0899073201377476</c:v>
                </c:pt>
                <c:pt idx="125">
                  <c:v>1.0632197679166058</c:v>
                </c:pt>
                <c:pt idx="126">
                  <c:v>1.1101845755640687</c:v>
                </c:pt>
                <c:pt idx="127">
                  <c:v>1.0895736961172244</c:v>
                </c:pt>
                <c:pt idx="128">
                  <c:v>1.0518103563348746</c:v>
                </c:pt>
                <c:pt idx="129">
                  <c:v>1.01163921859648</c:v>
                </c:pt>
                <c:pt idx="130">
                  <c:v>1.0253246894274524</c:v>
                </c:pt>
                <c:pt idx="131">
                  <c:v>1.0183872787773571</c:v>
                </c:pt>
                <c:pt idx="132">
                  <c:v>0.94721451814032809</c:v>
                </c:pt>
                <c:pt idx="133">
                  <c:v>1.003908220400116</c:v>
                </c:pt>
                <c:pt idx="134">
                  <c:v>1.0060330808340276</c:v>
                </c:pt>
                <c:pt idx="135">
                  <c:v>0.97660345896257161</c:v>
                </c:pt>
                <c:pt idx="136">
                  <c:v>0.94757345216509936</c:v>
                </c:pt>
                <c:pt idx="137">
                  <c:v>0.94207674150614051</c:v>
                </c:pt>
                <c:pt idx="138">
                  <c:v>0.90740173672519808</c:v>
                </c:pt>
                <c:pt idx="139">
                  <c:v>0.9094648716991971</c:v>
                </c:pt>
                <c:pt idx="140">
                  <c:v>0.96276475162099118</c:v>
                </c:pt>
                <c:pt idx="141">
                  <c:v>0.98696654575388687</c:v>
                </c:pt>
                <c:pt idx="142">
                  <c:v>1.0339524554470505</c:v>
                </c:pt>
                <c:pt idx="143">
                  <c:v>0.99291249830758466</c:v>
                </c:pt>
                <c:pt idx="144">
                  <c:v>0.98032295776374723</c:v>
                </c:pt>
                <c:pt idx="145">
                  <c:v>0.9865507495268675</c:v>
                </c:pt>
                <c:pt idx="146">
                  <c:v>0.94958417293647635</c:v>
                </c:pt>
                <c:pt idx="147">
                  <c:v>0.97465823244272032</c:v>
                </c:pt>
                <c:pt idx="148">
                  <c:v>0.90907480707871002</c:v>
                </c:pt>
                <c:pt idx="149">
                  <c:v>0.9184830925070232</c:v>
                </c:pt>
                <c:pt idx="150">
                  <c:v>0.87043475269402459</c:v>
                </c:pt>
                <c:pt idx="151">
                  <c:v>0.85345198157673718</c:v>
                </c:pt>
                <c:pt idx="152">
                  <c:v>0.815971252253063</c:v>
                </c:pt>
                <c:pt idx="153">
                  <c:v>0.87641246200967116</c:v>
                </c:pt>
                <c:pt idx="154">
                  <c:v>0.91511986517269517</c:v>
                </c:pt>
                <c:pt idx="155">
                  <c:v>0.9009756825840417</c:v>
                </c:pt>
                <c:pt idx="156">
                  <c:v>0.9821186428614046</c:v>
                </c:pt>
                <c:pt idx="157">
                  <c:v>1.0019881837781817</c:v>
                </c:pt>
                <c:pt idx="158">
                  <c:v>0.99510401231160894</c:v>
                </c:pt>
                <c:pt idx="159">
                  <c:v>1.0319708831869236</c:v>
                </c:pt>
                <c:pt idx="160">
                  <c:v>1.0534575865069205</c:v>
                </c:pt>
                <c:pt idx="161">
                  <c:v>1.0769926610137881</c:v>
                </c:pt>
                <c:pt idx="162">
                  <c:v>1.0709891733425945</c:v>
                </c:pt>
                <c:pt idx="163">
                  <c:v>1.0822450577421499</c:v>
                </c:pt>
                <c:pt idx="164">
                  <c:v>1.100613465727623</c:v>
                </c:pt>
                <c:pt idx="165">
                  <c:v>1.1031793789481934</c:v>
                </c:pt>
                <c:pt idx="166">
                  <c:v>1.0800228442245876</c:v>
                </c:pt>
                <c:pt idx="167">
                  <c:v>1.0428658820145962</c:v>
                </c:pt>
                <c:pt idx="168">
                  <c:v>1.0116795394377953</c:v>
                </c:pt>
                <c:pt idx="169">
                  <c:v>1.0028701799050672</c:v>
                </c:pt>
                <c:pt idx="170">
                  <c:v>1.0077950985701367</c:v>
                </c:pt>
                <c:pt idx="171">
                  <c:v>0.98630809073799797</c:v>
                </c:pt>
                <c:pt idx="172">
                  <c:v>0.96212355107840808</c:v>
                </c:pt>
                <c:pt idx="173">
                  <c:v>0.95383980506043387</c:v>
                </c:pt>
                <c:pt idx="174">
                  <c:v>0.93033260789163708</c:v>
                </c:pt>
                <c:pt idx="175">
                  <c:v>0.91706652172633119</c:v>
                </c:pt>
                <c:pt idx="176">
                  <c:v>0.90863527871748762</c:v>
                </c:pt>
                <c:pt idx="177">
                  <c:v>0.89744488722969318</c:v>
                </c:pt>
                <c:pt idx="178">
                  <c:v>0.86745924904925331</c:v>
                </c:pt>
                <c:pt idx="179">
                  <c:v>0.8562738724614779</c:v>
                </c:pt>
                <c:pt idx="180">
                  <c:v>0.86967727361372871</c:v>
                </c:pt>
                <c:pt idx="181">
                  <c:v>0.92695805256604014</c:v>
                </c:pt>
                <c:pt idx="182">
                  <c:v>0.97099666766084514</c:v>
                </c:pt>
                <c:pt idx="183">
                  <c:v>1.0140712102795313</c:v>
                </c:pt>
                <c:pt idx="184">
                  <c:v>1.0011012347091672</c:v>
                </c:pt>
                <c:pt idx="185">
                  <c:v>0.98555564020688358</c:v>
                </c:pt>
                <c:pt idx="186">
                  <c:v>0.99638693874131556</c:v>
                </c:pt>
                <c:pt idx="187">
                  <c:v>0.95360791283299551</c:v>
                </c:pt>
                <c:pt idx="188">
                  <c:v>0.89770223921559755</c:v>
                </c:pt>
                <c:pt idx="189">
                  <c:v>0.9428969444186962</c:v>
                </c:pt>
                <c:pt idx="190">
                  <c:v>0.97765277130347916</c:v>
                </c:pt>
                <c:pt idx="191">
                  <c:v>1.021329274455828</c:v>
                </c:pt>
                <c:pt idx="192">
                  <c:v>1.0766088304409764</c:v>
                </c:pt>
                <c:pt idx="193">
                  <c:v>1.1176412029188802</c:v>
                </c:pt>
                <c:pt idx="194">
                  <c:v>1.100466391287094</c:v>
                </c:pt>
                <c:pt idx="195">
                  <c:v>1.0678370058901541</c:v>
                </c:pt>
                <c:pt idx="196">
                  <c:v>1.0928360833375845</c:v>
                </c:pt>
                <c:pt idx="197">
                  <c:v>1.1120377681013167</c:v>
                </c:pt>
                <c:pt idx="198">
                  <c:v>1.1235396314518646</c:v>
                </c:pt>
                <c:pt idx="199">
                  <c:v>1.1406370032620432</c:v>
                </c:pt>
                <c:pt idx="200">
                  <c:v>1.1168272778509796</c:v>
                </c:pt>
              </c:numCache>
            </c:numRef>
          </c:yVal>
        </c:ser>
        <c:ser>
          <c:idx val="47"/>
          <c:order val="47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53:$GX$53</c:f>
              <c:numCache>
                <c:formatCode>#,##0.00</c:formatCode>
                <c:ptCount val="201"/>
                <c:pt idx="0">
                  <c:v>1</c:v>
                </c:pt>
                <c:pt idx="1">
                  <c:v>1.0221626686161835</c:v>
                </c:pt>
                <c:pt idx="2">
                  <c:v>1.0301566972002272</c:v>
                </c:pt>
                <c:pt idx="3">
                  <c:v>1.0546060358854734</c:v>
                </c:pt>
                <c:pt idx="4">
                  <c:v>1.1146929004780957</c:v>
                </c:pt>
                <c:pt idx="5">
                  <c:v>1.1733979143216517</c:v>
                </c:pt>
                <c:pt idx="6">
                  <c:v>1.1712889735422969</c:v>
                </c:pt>
                <c:pt idx="7">
                  <c:v>1.1619157210162512</c:v>
                </c:pt>
                <c:pt idx="8">
                  <c:v>1.1791916633222408</c:v>
                </c:pt>
                <c:pt idx="9">
                  <c:v>1.1553649884414254</c:v>
                </c:pt>
                <c:pt idx="10">
                  <c:v>1.1758923653862583</c:v>
                </c:pt>
                <c:pt idx="11">
                  <c:v>1.1551615306285563</c:v>
                </c:pt>
                <c:pt idx="12">
                  <c:v>1.180247252025852</c:v>
                </c:pt>
                <c:pt idx="13">
                  <c:v>1.2040233014959447</c:v>
                </c:pt>
                <c:pt idx="14">
                  <c:v>1.1557933836245493</c:v>
                </c:pt>
                <c:pt idx="15">
                  <c:v>1.1354505304322864</c:v>
                </c:pt>
                <c:pt idx="16">
                  <c:v>1.1490932064472075</c:v>
                </c:pt>
                <c:pt idx="17">
                  <c:v>1.1849795397070402</c:v>
                </c:pt>
                <c:pt idx="18">
                  <c:v>1.2252522011164244</c:v>
                </c:pt>
                <c:pt idx="19">
                  <c:v>1.1992990312323015</c:v>
                </c:pt>
                <c:pt idx="20">
                  <c:v>1.1830316844678523</c:v>
                </c:pt>
                <c:pt idx="21">
                  <c:v>1.1667870540079788</c:v>
                </c:pt>
                <c:pt idx="22">
                  <c:v>1.1436722993001234</c:v>
                </c:pt>
                <c:pt idx="23">
                  <c:v>1.1737031225061456</c:v>
                </c:pt>
                <c:pt idx="24">
                  <c:v>1.1839834419944792</c:v>
                </c:pt>
                <c:pt idx="25">
                  <c:v>1.1403449276127546</c:v>
                </c:pt>
                <c:pt idx="26">
                  <c:v>1.1780792018508304</c:v>
                </c:pt>
                <c:pt idx="27">
                  <c:v>1.1783973128891292</c:v>
                </c:pt>
                <c:pt idx="28">
                  <c:v>1.1386710909165041</c:v>
                </c:pt>
                <c:pt idx="29">
                  <c:v>1.1817532006153328</c:v>
                </c:pt>
                <c:pt idx="30">
                  <c:v>1.2035948204433917</c:v>
                </c:pt>
                <c:pt idx="31">
                  <c:v>1.2190563058531505</c:v>
                </c:pt>
                <c:pt idx="32">
                  <c:v>1.2122750756368958</c:v>
                </c:pt>
                <c:pt idx="33">
                  <c:v>1.1589557711911456</c:v>
                </c:pt>
                <c:pt idx="34">
                  <c:v>1.1672774676316107</c:v>
                </c:pt>
                <c:pt idx="35">
                  <c:v>1.1241280548225665</c:v>
                </c:pt>
                <c:pt idx="36">
                  <c:v>1.0875728229221711</c:v>
                </c:pt>
                <c:pt idx="37">
                  <c:v>1.1197153852301382</c:v>
                </c:pt>
                <c:pt idx="38">
                  <c:v>1.0751276692965486</c:v>
                </c:pt>
                <c:pt idx="39">
                  <c:v>1.0924962743565834</c:v>
                </c:pt>
                <c:pt idx="40">
                  <c:v>1.0925544000100924</c:v>
                </c:pt>
                <c:pt idx="41">
                  <c:v>1.0911450031997116</c:v>
                </c:pt>
                <c:pt idx="42">
                  <c:v>1.0844692701368224</c:v>
                </c:pt>
                <c:pt idx="43">
                  <c:v>1.0662552204230087</c:v>
                </c:pt>
                <c:pt idx="44">
                  <c:v>1.0022486639993717</c:v>
                </c:pt>
                <c:pt idx="45">
                  <c:v>0.98589334430405384</c:v>
                </c:pt>
                <c:pt idx="46">
                  <c:v>0.97935822774954784</c:v>
                </c:pt>
                <c:pt idx="47">
                  <c:v>0.95428369408793967</c:v>
                </c:pt>
                <c:pt idx="48">
                  <c:v>0.94242780710497187</c:v>
                </c:pt>
                <c:pt idx="49">
                  <c:v>0.94889797347181559</c:v>
                </c:pt>
                <c:pt idx="50">
                  <c:v>0.94555999017213821</c:v>
                </c:pt>
                <c:pt idx="51">
                  <c:v>0.95645037919921549</c:v>
                </c:pt>
                <c:pt idx="52">
                  <c:v>0.96021378250661016</c:v>
                </c:pt>
                <c:pt idx="53">
                  <c:v>1.0076255792079702</c:v>
                </c:pt>
                <c:pt idx="54">
                  <c:v>1.0090484450208037</c:v>
                </c:pt>
                <c:pt idx="55">
                  <c:v>1.0112751567798244</c:v>
                </c:pt>
                <c:pt idx="56">
                  <c:v>1.0447461906827711</c:v>
                </c:pt>
                <c:pt idx="57">
                  <c:v>1.048971985522928</c:v>
                </c:pt>
                <c:pt idx="58">
                  <c:v>1.1014582731476068</c:v>
                </c:pt>
                <c:pt idx="59">
                  <c:v>1.0873201149947564</c:v>
                </c:pt>
                <c:pt idx="60">
                  <c:v>1.063205061037112</c:v>
                </c:pt>
                <c:pt idx="61">
                  <c:v>1.0771280814671678</c:v>
                </c:pt>
                <c:pt idx="62">
                  <c:v>1.0702669305125523</c:v>
                </c:pt>
                <c:pt idx="63">
                  <c:v>1.0671818729249778</c:v>
                </c:pt>
                <c:pt idx="64">
                  <c:v>1.0927451916393445</c:v>
                </c:pt>
                <c:pt idx="65">
                  <c:v>1.090788685179334</c:v>
                </c:pt>
                <c:pt idx="66">
                  <c:v>1.0812226070302993</c:v>
                </c:pt>
                <c:pt idx="67">
                  <c:v>1.0626732881896728</c:v>
                </c:pt>
                <c:pt idx="68">
                  <c:v>1.014903793447125</c:v>
                </c:pt>
                <c:pt idx="69">
                  <c:v>1.0160660765619816</c:v>
                </c:pt>
                <c:pt idx="70">
                  <c:v>0.98212228434766791</c:v>
                </c:pt>
                <c:pt idx="71">
                  <c:v>0.99722036064355635</c:v>
                </c:pt>
                <c:pt idx="72">
                  <c:v>0.96988454089291842</c:v>
                </c:pt>
                <c:pt idx="73">
                  <c:v>0.95524327568390177</c:v>
                </c:pt>
                <c:pt idx="74">
                  <c:v>0.94281098404836927</c:v>
                </c:pt>
                <c:pt idx="75">
                  <c:v>0.91703431985225969</c:v>
                </c:pt>
                <c:pt idx="76">
                  <c:v>0.92036300257720949</c:v>
                </c:pt>
                <c:pt idx="77">
                  <c:v>0.87731553786206873</c:v>
                </c:pt>
                <c:pt idx="78">
                  <c:v>0.86263407990821683</c:v>
                </c:pt>
                <c:pt idx="79">
                  <c:v>0.83449430375139988</c:v>
                </c:pt>
                <c:pt idx="80">
                  <c:v>0.84962206861388867</c:v>
                </c:pt>
                <c:pt idx="81">
                  <c:v>0.86755268589121215</c:v>
                </c:pt>
                <c:pt idx="82">
                  <c:v>0.8254939848059617</c:v>
                </c:pt>
                <c:pt idx="83">
                  <c:v>0.88097244668120456</c:v>
                </c:pt>
                <c:pt idx="84">
                  <c:v>0.82271751528770554</c:v>
                </c:pt>
                <c:pt idx="85">
                  <c:v>0.80016917479590166</c:v>
                </c:pt>
                <c:pt idx="86">
                  <c:v>0.85970971266221319</c:v>
                </c:pt>
                <c:pt idx="87">
                  <c:v>0.92688179710455654</c:v>
                </c:pt>
                <c:pt idx="88">
                  <c:v>0.92420261841552187</c:v>
                </c:pt>
                <c:pt idx="89">
                  <c:v>0.88895949389477646</c:v>
                </c:pt>
                <c:pt idx="90">
                  <c:v>0.8669938919381226</c:v>
                </c:pt>
                <c:pt idx="91">
                  <c:v>0.89175076069326131</c:v>
                </c:pt>
                <c:pt idx="92">
                  <c:v>0.8645962751939742</c:v>
                </c:pt>
                <c:pt idx="93">
                  <c:v>0.90764145235558524</c:v>
                </c:pt>
                <c:pt idx="94">
                  <c:v>0.92965961985416012</c:v>
                </c:pt>
                <c:pt idx="95">
                  <c:v>0.91250526945461174</c:v>
                </c:pt>
                <c:pt idx="96">
                  <c:v>0.91300028510404219</c:v>
                </c:pt>
                <c:pt idx="97">
                  <c:v>0.89583359577178701</c:v>
                </c:pt>
                <c:pt idx="98">
                  <c:v>0.85327953485019226</c:v>
                </c:pt>
                <c:pt idx="99">
                  <c:v>0.85100729004051123</c:v>
                </c:pt>
                <c:pt idx="100">
                  <c:v>0.86423192184798847</c:v>
                </c:pt>
                <c:pt idx="101">
                  <c:v>0.86540764923924374</c:v>
                </c:pt>
                <c:pt idx="102">
                  <c:v>0.84866277271111168</c:v>
                </c:pt>
                <c:pt idx="103">
                  <c:v>0.87330613540522584</c:v>
                </c:pt>
                <c:pt idx="104">
                  <c:v>0.93427775567850779</c:v>
                </c:pt>
                <c:pt idx="105">
                  <c:v>0.91169319691317896</c:v>
                </c:pt>
                <c:pt idx="106">
                  <c:v>0.92525010774484817</c:v>
                </c:pt>
                <c:pt idx="107">
                  <c:v>0.93440827004723259</c:v>
                </c:pt>
                <c:pt idx="108">
                  <c:v>0.92035625502321483</c:v>
                </c:pt>
                <c:pt idx="109">
                  <c:v>0.91501411292569346</c:v>
                </c:pt>
                <c:pt idx="110">
                  <c:v>0.93595413808978156</c:v>
                </c:pt>
                <c:pt idx="111">
                  <c:v>0.93339035480750909</c:v>
                </c:pt>
                <c:pt idx="112">
                  <c:v>0.96968163141453356</c:v>
                </c:pt>
                <c:pt idx="113">
                  <c:v>0.93038310760108867</c:v>
                </c:pt>
                <c:pt idx="114">
                  <c:v>0.89741659604151636</c:v>
                </c:pt>
                <c:pt idx="115">
                  <c:v>0.9248474548616159</c:v>
                </c:pt>
                <c:pt idx="116">
                  <c:v>0.98548514787868624</c:v>
                </c:pt>
                <c:pt idx="117">
                  <c:v>1.0238598257504194</c:v>
                </c:pt>
                <c:pt idx="118">
                  <c:v>1.0132562145294974</c:v>
                </c:pt>
                <c:pt idx="119">
                  <c:v>0.99868106883398233</c:v>
                </c:pt>
                <c:pt idx="120">
                  <c:v>1.028873617332259</c:v>
                </c:pt>
                <c:pt idx="121">
                  <c:v>1.0446821652613898</c:v>
                </c:pt>
                <c:pt idx="122">
                  <c:v>0.97482932819313406</c:v>
                </c:pt>
                <c:pt idx="123">
                  <c:v>1.0065727295010303</c:v>
                </c:pt>
                <c:pt idx="124">
                  <c:v>0.96510405939341581</c:v>
                </c:pt>
                <c:pt idx="125">
                  <c:v>0.9535635593321643</c:v>
                </c:pt>
                <c:pt idx="126">
                  <c:v>0.94787569768687074</c:v>
                </c:pt>
                <c:pt idx="127">
                  <c:v>0.92939968161630815</c:v>
                </c:pt>
                <c:pt idx="128">
                  <c:v>0.89339806017462109</c:v>
                </c:pt>
                <c:pt idx="129">
                  <c:v>0.88554208053041072</c:v>
                </c:pt>
                <c:pt idx="130">
                  <c:v>0.8784842894782996</c:v>
                </c:pt>
                <c:pt idx="131">
                  <c:v>0.89750438788785081</c:v>
                </c:pt>
                <c:pt idx="132">
                  <c:v>0.8801000197654214</c:v>
                </c:pt>
                <c:pt idx="133">
                  <c:v>0.87491608669892607</c:v>
                </c:pt>
                <c:pt idx="134">
                  <c:v>0.92246933466234105</c:v>
                </c:pt>
                <c:pt idx="135">
                  <c:v>0.89715965640521933</c:v>
                </c:pt>
                <c:pt idx="136">
                  <c:v>0.94111627605226866</c:v>
                </c:pt>
                <c:pt idx="137">
                  <c:v>0.95071555367514204</c:v>
                </c:pt>
                <c:pt idx="138">
                  <c:v>0.9757075872180343</c:v>
                </c:pt>
                <c:pt idx="139">
                  <c:v>0.98038395642532861</c:v>
                </c:pt>
                <c:pt idx="140">
                  <c:v>1.0100959373408092</c:v>
                </c:pt>
                <c:pt idx="141">
                  <c:v>1.043727465012676</c:v>
                </c:pt>
                <c:pt idx="142">
                  <c:v>1.0397389142388473</c:v>
                </c:pt>
                <c:pt idx="143">
                  <c:v>1.0821550768515289</c:v>
                </c:pt>
                <c:pt idx="144">
                  <c:v>1.0235289260344069</c:v>
                </c:pt>
                <c:pt idx="145">
                  <c:v>1.0242967658709039</c:v>
                </c:pt>
                <c:pt idx="146">
                  <c:v>1.050443121623305</c:v>
                </c:pt>
                <c:pt idx="147">
                  <c:v>1.0459986074612717</c:v>
                </c:pt>
                <c:pt idx="148">
                  <c:v>1.0095382802160648</c:v>
                </c:pt>
                <c:pt idx="149">
                  <c:v>0.98181896771440347</c:v>
                </c:pt>
                <c:pt idx="150">
                  <c:v>0.98937249434100949</c:v>
                </c:pt>
                <c:pt idx="151">
                  <c:v>1.0247997564985247</c:v>
                </c:pt>
                <c:pt idx="152">
                  <c:v>1.0148262663269789</c:v>
                </c:pt>
                <c:pt idx="153">
                  <c:v>0.99534141178344071</c:v>
                </c:pt>
                <c:pt idx="154">
                  <c:v>1.0262888410535016</c:v>
                </c:pt>
                <c:pt idx="155">
                  <c:v>1.0040272768402609</c:v>
                </c:pt>
                <c:pt idx="156">
                  <c:v>1.0086178744305574</c:v>
                </c:pt>
                <c:pt idx="157">
                  <c:v>0.99330335978779805</c:v>
                </c:pt>
                <c:pt idx="158">
                  <c:v>1.0233033255553041</c:v>
                </c:pt>
                <c:pt idx="159">
                  <c:v>1.039624817663314</c:v>
                </c:pt>
                <c:pt idx="160">
                  <c:v>1.0009799497370921</c:v>
                </c:pt>
                <c:pt idx="161">
                  <c:v>1.0302698001285884</c:v>
                </c:pt>
                <c:pt idx="162">
                  <c:v>1.0257645274061411</c:v>
                </c:pt>
                <c:pt idx="163">
                  <c:v>0.98853785185576437</c:v>
                </c:pt>
                <c:pt idx="164">
                  <c:v>1.032380921474721</c:v>
                </c:pt>
                <c:pt idx="165">
                  <c:v>0.97183641049871428</c:v>
                </c:pt>
                <c:pt idx="166">
                  <c:v>0.98776984903744236</c:v>
                </c:pt>
                <c:pt idx="167">
                  <c:v>0.97688510358832648</c:v>
                </c:pt>
                <c:pt idx="168">
                  <c:v>0.94262732181552533</c:v>
                </c:pt>
                <c:pt idx="169">
                  <c:v>0.95779632046442664</c:v>
                </c:pt>
                <c:pt idx="170">
                  <c:v>0.9749601929043954</c:v>
                </c:pt>
                <c:pt idx="171">
                  <c:v>0.95648896646783022</c:v>
                </c:pt>
                <c:pt idx="172">
                  <c:v>0.95058245782145512</c:v>
                </c:pt>
                <c:pt idx="173">
                  <c:v>0.95611670438202723</c:v>
                </c:pt>
                <c:pt idx="174">
                  <c:v>1.0019341658460512</c:v>
                </c:pt>
                <c:pt idx="175">
                  <c:v>0.93294424912976193</c:v>
                </c:pt>
                <c:pt idx="176">
                  <c:v>0.9081293237785788</c:v>
                </c:pt>
                <c:pt idx="177">
                  <c:v>0.94782232823903789</c:v>
                </c:pt>
                <c:pt idx="178">
                  <c:v>0.91978540844537715</c:v>
                </c:pt>
                <c:pt idx="179">
                  <c:v>0.96116189094919358</c:v>
                </c:pt>
                <c:pt idx="180">
                  <c:v>0.99335082645127293</c:v>
                </c:pt>
                <c:pt idx="181">
                  <c:v>0.96736280027597521</c:v>
                </c:pt>
                <c:pt idx="182">
                  <c:v>0.95391280850922699</c:v>
                </c:pt>
                <c:pt idx="183">
                  <c:v>0.96491658059454233</c:v>
                </c:pt>
                <c:pt idx="184">
                  <c:v>0.94884154203733428</c:v>
                </c:pt>
                <c:pt idx="185">
                  <c:v>0.9560704541773053</c:v>
                </c:pt>
                <c:pt idx="186">
                  <c:v>0.96181860767272032</c:v>
                </c:pt>
                <c:pt idx="187">
                  <c:v>0.9993124053416339</c:v>
                </c:pt>
                <c:pt idx="188">
                  <c:v>1.0194308958644855</c:v>
                </c:pt>
                <c:pt idx="189">
                  <c:v>0.94686229992625237</c:v>
                </c:pt>
                <c:pt idx="190">
                  <c:v>0.97362648560083787</c:v>
                </c:pt>
                <c:pt idx="191">
                  <c:v>0.98277338694594041</c:v>
                </c:pt>
                <c:pt idx="192">
                  <c:v>0.9492501440658907</c:v>
                </c:pt>
                <c:pt idx="193">
                  <c:v>0.98259007510391172</c:v>
                </c:pt>
                <c:pt idx="194">
                  <c:v>0.95914237156850068</c:v>
                </c:pt>
                <c:pt idx="195">
                  <c:v>0.94016586099689126</c:v>
                </c:pt>
                <c:pt idx="196">
                  <c:v>0.93418851461399244</c:v>
                </c:pt>
                <c:pt idx="197">
                  <c:v>0.88774767091458462</c:v>
                </c:pt>
                <c:pt idx="198">
                  <c:v>0.88204599852738175</c:v>
                </c:pt>
                <c:pt idx="199">
                  <c:v>0.90584625757538129</c:v>
                </c:pt>
                <c:pt idx="200">
                  <c:v>0.88906909092974684</c:v>
                </c:pt>
              </c:numCache>
            </c:numRef>
          </c:yVal>
        </c:ser>
        <c:ser>
          <c:idx val="48"/>
          <c:order val="48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54:$GX$54</c:f>
              <c:numCache>
                <c:formatCode>#,##0.00</c:formatCode>
                <c:ptCount val="201"/>
                <c:pt idx="0">
                  <c:v>1</c:v>
                </c:pt>
                <c:pt idx="1">
                  <c:v>0.98463117416870438</c:v>
                </c:pt>
                <c:pt idx="2">
                  <c:v>0.96196278846897776</c:v>
                </c:pt>
                <c:pt idx="3">
                  <c:v>0.97191733484836185</c:v>
                </c:pt>
                <c:pt idx="4">
                  <c:v>0.97489929445536638</c:v>
                </c:pt>
                <c:pt idx="5">
                  <c:v>0.98080659316095475</c:v>
                </c:pt>
                <c:pt idx="6">
                  <c:v>1.0451904703904433</c:v>
                </c:pt>
                <c:pt idx="7">
                  <c:v>1.0491478253535673</c:v>
                </c:pt>
                <c:pt idx="8">
                  <c:v>1.042162696007626</c:v>
                </c:pt>
                <c:pt idx="9">
                  <c:v>1.0721968172989969</c:v>
                </c:pt>
                <c:pt idx="10">
                  <c:v>1.0689867091760219</c:v>
                </c:pt>
                <c:pt idx="11">
                  <c:v>1.0242468468581989</c:v>
                </c:pt>
                <c:pt idx="12">
                  <c:v>1.0164391796551531</c:v>
                </c:pt>
                <c:pt idx="13">
                  <c:v>0.98443151488700786</c:v>
                </c:pt>
                <c:pt idx="14">
                  <c:v>0.98403497152719011</c:v>
                </c:pt>
                <c:pt idx="15">
                  <c:v>0.96020042031434094</c:v>
                </c:pt>
                <c:pt idx="16">
                  <c:v>0.95498957172624244</c:v>
                </c:pt>
                <c:pt idx="17">
                  <c:v>0.98191022250168081</c:v>
                </c:pt>
                <c:pt idx="18">
                  <c:v>1.0190528583279876</c:v>
                </c:pt>
                <c:pt idx="19">
                  <c:v>1.0236626390626573</c:v>
                </c:pt>
                <c:pt idx="20">
                  <c:v>0.98128036554737907</c:v>
                </c:pt>
                <c:pt idx="21">
                  <c:v>0.97411247848616067</c:v>
                </c:pt>
                <c:pt idx="22">
                  <c:v>0.93733224844096064</c:v>
                </c:pt>
                <c:pt idx="23">
                  <c:v>0.92795412195414773</c:v>
                </c:pt>
                <c:pt idx="24">
                  <c:v>0.90738529550422586</c:v>
                </c:pt>
                <c:pt idx="25">
                  <c:v>0.93861391368513858</c:v>
                </c:pt>
                <c:pt idx="26">
                  <c:v>0.88984466652479643</c:v>
                </c:pt>
                <c:pt idx="27">
                  <c:v>0.94831546822187252</c:v>
                </c:pt>
                <c:pt idx="28">
                  <c:v>0.96991489612308601</c:v>
                </c:pt>
                <c:pt idx="29">
                  <c:v>0.92909991716772833</c:v>
                </c:pt>
                <c:pt idx="30">
                  <c:v>0.91212884332905642</c:v>
                </c:pt>
                <c:pt idx="31">
                  <c:v>0.87430496341425279</c:v>
                </c:pt>
                <c:pt idx="32">
                  <c:v>0.88701719674665658</c:v>
                </c:pt>
                <c:pt idx="33">
                  <c:v>0.87650215722608893</c:v>
                </c:pt>
                <c:pt idx="34">
                  <c:v>0.90633733052130849</c:v>
                </c:pt>
                <c:pt idx="35">
                  <c:v>0.93527305477307565</c:v>
                </c:pt>
                <c:pt idx="36">
                  <c:v>0.88723622980530814</c:v>
                </c:pt>
                <c:pt idx="37">
                  <c:v>0.90770987202594233</c:v>
                </c:pt>
                <c:pt idx="38">
                  <c:v>0.85032548719646994</c:v>
                </c:pt>
                <c:pt idx="39">
                  <c:v>0.8543131979890346</c:v>
                </c:pt>
                <c:pt idx="40">
                  <c:v>0.85252431220162317</c:v>
                </c:pt>
                <c:pt idx="41">
                  <c:v>0.9026945844296852</c:v>
                </c:pt>
                <c:pt idx="42">
                  <c:v>0.90565887107157006</c:v>
                </c:pt>
                <c:pt idx="43">
                  <c:v>0.91084528826571887</c:v>
                </c:pt>
                <c:pt idx="44">
                  <c:v>0.92333430363266511</c:v>
                </c:pt>
                <c:pt idx="45">
                  <c:v>0.94374424616413</c:v>
                </c:pt>
                <c:pt idx="46">
                  <c:v>0.97499527519485918</c:v>
                </c:pt>
                <c:pt idx="47">
                  <c:v>0.96013703442940623</c:v>
                </c:pt>
                <c:pt idx="48">
                  <c:v>0.9383012999154644</c:v>
                </c:pt>
                <c:pt idx="49">
                  <c:v>0.97830432510462995</c:v>
                </c:pt>
                <c:pt idx="50">
                  <c:v>0.95810433893456681</c:v>
                </c:pt>
                <c:pt idx="51">
                  <c:v>0.93481397152962975</c:v>
                </c:pt>
                <c:pt idx="52">
                  <c:v>0.96840135440206065</c:v>
                </c:pt>
                <c:pt idx="53">
                  <c:v>1.0008134556503263</c:v>
                </c:pt>
                <c:pt idx="54">
                  <c:v>1.0423303864640701</c:v>
                </c:pt>
                <c:pt idx="55">
                  <c:v>1.0877781059993137</c:v>
                </c:pt>
                <c:pt idx="56">
                  <c:v>1.0987353575000465</c:v>
                </c:pt>
                <c:pt idx="57">
                  <c:v>1.0551309243038691</c:v>
                </c:pt>
                <c:pt idx="58">
                  <c:v>1.0548018726891761</c:v>
                </c:pt>
                <c:pt idx="59">
                  <c:v>1.0609164950473495</c:v>
                </c:pt>
                <c:pt idx="60">
                  <c:v>1.0536151535682741</c:v>
                </c:pt>
                <c:pt idx="61">
                  <c:v>1.0355108813066205</c:v>
                </c:pt>
                <c:pt idx="62">
                  <c:v>1.0365293911515892</c:v>
                </c:pt>
                <c:pt idx="63">
                  <c:v>1.0505932980913135</c:v>
                </c:pt>
                <c:pt idx="64">
                  <c:v>1.0120198497285853</c:v>
                </c:pt>
                <c:pt idx="65">
                  <c:v>1.040737675199721</c:v>
                </c:pt>
                <c:pt idx="66">
                  <c:v>1.0777230278609966</c:v>
                </c:pt>
                <c:pt idx="67">
                  <c:v>1.0553022822902174</c:v>
                </c:pt>
                <c:pt idx="68">
                  <c:v>1.0552409014189441</c:v>
                </c:pt>
                <c:pt idx="69">
                  <c:v>1.0563510117488371</c:v>
                </c:pt>
                <c:pt idx="70">
                  <c:v>0.99180135665922431</c:v>
                </c:pt>
                <c:pt idx="71">
                  <c:v>0.98943016404078021</c:v>
                </c:pt>
                <c:pt idx="72">
                  <c:v>1.0222747413341375</c:v>
                </c:pt>
                <c:pt idx="73">
                  <c:v>1.008022966702053</c:v>
                </c:pt>
                <c:pt idx="74">
                  <c:v>0.9821708631769297</c:v>
                </c:pt>
                <c:pt idx="75">
                  <c:v>1.0392037694763634</c:v>
                </c:pt>
                <c:pt idx="76">
                  <c:v>1.0165876524292214</c:v>
                </c:pt>
                <c:pt idx="77">
                  <c:v>0.99702608988660035</c:v>
                </c:pt>
                <c:pt idx="78">
                  <c:v>0.9944448549974072</c:v>
                </c:pt>
                <c:pt idx="79">
                  <c:v>1.0301727359007478</c:v>
                </c:pt>
                <c:pt idx="80">
                  <c:v>1.0042680841084106</c:v>
                </c:pt>
                <c:pt idx="81">
                  <c:v>0.97512631800446048</c:v>
                </c:pt>
                <c:pt idx="82">
                  <c:v>0.92316227690081032</c:v>
                </c:pt>
                <c:pt idx="83">
                  <c:v>0.93384705359265474</c:v>
                </c:pt>
                <c:pt idx="84">
                  <c:v>0.91130923466335245</c:v>
                </c:pt>
                <c:pt idx="85">
                  <c:v>0.87264415966589759</c:v>
                </c:pt>
                <c:pt idx="86">
                  <c:v>0.87992218448725201</c:v>
                </c:pt>
                <c:pt idx="87">
                  <c:v>0.84497678034429136</c:v>
                </c:pt>
                <c:pt idx="88">
                  <c:v>0.80889891895266308</c:v>
                </c:pt>
                <c:pt idx="89">
                  <c:v>0.80070844925702422</c:v>
                </c:pt>
                <c:pt idx="90">
                  <c:v>0.77292432072276485</c:v>
                </c:pt>
                <c:pt idx="91">
                  <c:v>0.80771842978797914</c:v>
                </c:pt>
                <c:pt idx="92">
                  <c:v>0.82700453393277529</c:v>
                </c:pt>
                <c:pt idx="93">
                  <c:v>0.83971838253004072</c:v>
                </c:pt>
                <c:pt idx="94">
                  <c:v>0.7690306508054261</c:v>
                </c:pt>
                <c:pt idx="95">
                  <c:v>0.77272940256693834</c:v>
                </c:pt>
                <c:pt idx="96">
                  <c:v>0.77046540293254284</c:v>
                </c:pt>
                <c:pt idx="97">
                  <c:v>0.80482251275867345</c:v>
                </c:pt>
                <c:pt idx="98">
                  <c:v>0.80193317645239037</c:v>
                </c:pt>
                <c:pt idx="99">
                  <c:v>0.79156836980785539</c:v>
                </c:pt>
                <c:pt idx="100">
                  <c:v>0.7610644366651913</c:v>
                </c:pt>
                <c:pt idx="101">
                  <c:v>0.77976050882600145</c:v>
                </c:pt>
                <c:pt idx="102">
                  <c:v>0.80903710682702834</c:v>
                </c:pt>
                <c:pt idx="103">
                  <c:v>0.8181470554785738</c:v>
                </c:pt>
                <c:pt idx="104">
                  <c:v>0.81026138309086349</c:v>
                </c:pt>
                <c:pt idx="105">
                  <c:v>0.83007594520882644</c:v>
                </c:pt>
                <c:pt idx="106">
                  <c:v>0.83652788853467575</c:v>
                </c:pt>
                <c:pt idx="107">
                  <c:v>0.84510277360198849</c:v>
                </c:pt>
                <c:pt idx="108">
                  <c:v>0.88213228756729034</c:v>
                </c:pt>
                <c:pt idx="109">
                  <c:v>0.88224569072003745</c:v>
                </c:pt>
                <c:pt idx="110">
                  <c:v>0.85965027138144046</c:v>
                </c:pt>
                <c:pt idx="111">
                  <c:v>0.86781739302469685</c:v>
                </c:pt>
                <c:pt idx="112">
                  <c:v>0.8484178094074124</c:v>
                </c:pt>
                <c:pt idx="113">
                  <c:v>0.83805133635421325</c:v>
                </c:pt>
                <c:pt idx="114">
                  <c:v>0.82156410289634807</c:v>
                </c:pt>
                <c:pt idx="115">
                  <c:v>0.85281324131739789</c:v>
                </c:pt>
                <c:pt idx="116">
                  <c:v>0.83025771364231982</c:v>
                </c:pt>
                <c:pt idx="117">
                  <c:v>0.83083566196725167</c:v>
                </c:pt>
                <c:pt idx="118">
                  <c:v>0.84977824000562818</c:v>
                </c:pt>
                <c:pt idx="119">
                  <c:v>0.79782069860041183</c:v>
                </c:pt>
                <c:pt idx="120">
                  <c:v>0.79129967024119297</c:v>
                </c:pt>
                <c:pt idx="121">
                  <c:v>0.71918937947807593</c:v>
                </c:pt>
                <c:pt idx="122">
                  <c:v>0.73493512210542544</c:v>
                </c:pt>
                <c:pt idx="123">
                  <c:v>0.71226435017030343</c:v>
                </c:pt>
                <c:pt idx="124">
                  <c:v>0.77381454920804826</c:v>
                </c:pt>
                <c:pt idx="125">
                  <c:v>0.73681282898033196</c:v>
                </c:pt>
                <c:pt idx="126">
                  <c:v>0.73663448039625234</c:v>
                </c:pt>
                <c:pt idx="127">
                  <c:v>0.77116195928222175</c:v>
                </c:pt>
                <c:pt idx="128">
                  <c:v>0.75160021943002475</c:v>
                </c:pt>
                <c:pt idx="129">
                  <c:v>0.7664776718181634</c:v>
                </c:pt>
                <c:pt idx="130">
                  <c:v>0.80772833459583904</c:v>
                </c:pt>
                <c:pt idx="131">
                  <c:v>0.82619728374078116</c:v>
                </c:pt>
                <c:pt idx="132">
                  <c:v>0.83415576975215699</c:v>
                </c:pt>
                <c:pt idx="133">
                  <c:v>0.82330393371077049</c:v>
                </c:pt>
                <c:pt idx="134">
                  <c:v>0.79408403304592068</c:v>
                </c:pt>
                <c:pt idx="135">
                  <c:v>0.79748785069006489</c:v>
                </c:pt>
                <c:pt idx="136">
                  <c:v>0.81421329999632952</c:v>
                </c:pt>
                <c:pt idx="137">
                  <c:v>0.85138431474747922</c:v>
                </c:pt>
                <c:pt idx="138">
                  <c:v>0.88103417566055009</c:v>
                </c:pt>
                <c:pt idx="139">
                  <c:v>0.8975185743998193</c:v>
                </c:pt>
                <c:pt idx="140">
                  <c:v>0.9268438996044448</c:v>
                </c:pt>
                <c:pt idx="141">
                  <c:v>0.9311577935733415</c:v>
                </c:pt>
                <c:pt idx="142">
                  <c:v>0.88136706725010394</c:v>
                </c:pt>
                <c:pt idx="143">
                  <c:v>0.91539388905396135</c:v>
                </c:pt>
                <c:pt idx="144">
                  <c:v>0.90840027206694129</c:v>
                </c:pt>
                <c:pt idx="145">
                  <c:v>0.8927010130144859</c:v>
                </c:pt>
                <c:pt idx="146">
                  <c:v>0.87288630220534946</c:v>
                </c:pt>
                <c:pt idx="147">
                  <c:v>0.86824088022315993</c:v>
                </c:pt>
                <c:pt idx="148">
                  <c:v>0.86207348748575219</c:v>
                </c:pt>
                <c:pt idx="149">
                  <c:v>0.86826170085651699</c:v>
                </c:pt>
                <c:pt idx="150">
                  <c:v>0.80996850107236096</c:v>
                </c:pt>
                <c:pt idx="151">
                  <c:v>0.82977009527770407</c:v>
                </c:pt>
                <c:pt idx="152">
                  <c:v>0.82896711934289169</c:v>
                </c:pt>
                <c:pt idx="153">
                  <c:v>0.80012305287594787</c:v>
                </c:pt>
                <c:pt idx="154">
                  <c:v>0.82739209411965209</c:v>
                </c:pt>
                <c:pt idx="155">
                  <c:v>0.84919804250300379</c:v>
                </c:pt>
                <c:pt idx="156">
                  <c:v>0.82507392346479191</c:v>
                </c:pt>
                <c:pt idx="157">
                  <c:v>0.84287251813805497</c:v>
                </c:pt>
                <c:pt idx="158">
                  <c:v>0.81178534835147742</c:v>
                </c:pt>
                <c:pt idx="159">
                  <c:v>0.84375069633330613</c:v>
                </c:pt>
                <c:pt idx="160">
                  <c:v>0.80021464142287635</c:v>
                </c:pt>
                <c:pt idx="161">
                  <c:v>0.85333502424993934</c:v>
                </c:pt>
                <c:pt idx="162">
                  <c:v>0.88795440929261693</c:v>
                </c:pt>
                <c:pt idx="163">
                  <c:v>0.85690890791929919</c:v>
                </c:pt>
                <c:pt idx="164">
                  <c:v>0.88372637059721393</c:v>
                </c:pt>
                <c:pt idx="165">
                  <c:v>0.89399140796864551</c:v>
                </c:pt>
                <c:pt idx="166">
                  <c:v>0.92111929583738394</c:v>
                </c:pt>
                <c:pt idx="167">
                  <c:v>0.92525297447400401</c:v>
                </c:pt>
                <c:pt idx="168">
                  <c:v>0.93807314775784489</c:v>
                </c:pt>
                <c:pt idx="169">
                  <c:v>0.90986363843791329</c:v>
                </c:pt>
                <c:pt idx="170">
                  <c:v>0.9285063266614888</c:v>
                </c:pt>
                <c:pt idx="171">
                  <c:v>0.93050447624991661</c:v>
                </c:pt>
                <c:pt idx="172">
                  <c:v>0.95207639178968473</c:v>
                </c:pt>
                <c:pt idx="173">
                  <c:v>0.98583109084084952</c:v>
                </c:pt>
                <c:pt idx="174">
                  <c:v>0.95469008124320887</c:v>
                </c:pt>
                <c:pt idx="175">
                  <c:v>1.0194551348550418</c:v>
                </c:pt>
                <c:pt idx="176">
                  <c:v>1.0198321162399011</c:v>
                </c:pt>
                <c:pt idx="177">
                  <c:v>0.99668591004522789</c:v>
                </c:pt>
                <c:pt idx="178">
                  <c:v>1.0075912898707309</c:v>
                </c:pt>
                <c:pt idx="179">
                  <c:v>1.028086231486691</c:v>
                </c:pt>
                <c:pt idx="180">
                  <c:v>0.99254363328481665</c:v>
                </c:pt>
                <c:pt idx="181">
                  <c:v>1.0441306786944524</c:v>
                </c:pt>
                <c:pt idx="182">
                  <c:v>1.0317876896450979</c:v>
                </c:pt>
                <c:pt idx="183">
                  <c:v>1.0705820350968436</c:v>
                </c:pt>
                <c:pt idx="184">
                  <c:v>1.1317413479870055</c:v>
                </c:pt>
                <c:pt idx="185">
                  <c:v>1.1637336101422371</c:v>
                </c:pt>
                <c:pt idx="186">
                  <c:v>1.1214206409075469</c:v>
                </c:pt>
                <c:pt idx="187">
                  <c:v>1.111950629238069</c:v>
                </c:pt>
                <c:pt idx="188">
                  <c:v>1.1164946592516889</c:v>
                </c:pt>
                <c:pt idx="189">
                  <c:v>1.1030383441417089</c:v>
                </c:pt>
                <c:pt idx="190">
                  <c:v>1.0802601409230421</c:v>
                </c:pt>
                <c:pt idx="191">
                  <c:v>1.0773921389464218</c:v>
                </c:pt>
                <c:pt idx="192">
                  <c:v>1.1100729616601215</c:v>
                </c:pt>
                <c:pt idx="193">
                  <c:v>1.0993186330733491</c:v>
                </c:pt>
                <c:pt idx="194">
                  <c:v>1.1137944085632474</c:v>
                </c:pt>
                <c:pt idx="195">
                  <c:v>1.1206607404243134</c:v>
                </c:pt>
                <c:pt idx="196">
                  <c:v>1.134031517662812</c:v>
                </c:pt>
                <c:pt idx="197">
                  <c:v>1.1228266804977158</c:v>
                </c:pt>
                <c:pt idx="198">
                  <c:v>1.105674690286101</c:v>
                </c:pt>
                <c:pt idx="199">
                  <c:v>1.0930090517649833</c:v>
                </c:pt>
                <c:pt idx="200">
                  <c:v>1.0668819317124838</c:v>
                </c:pt>
              </c:numCache>
            </c:numRef>
          </c:yVal>
        </c:ser>
        <c:ser>
          <c:idx val="49"/>
          <c:order val="49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55:$GX$55</c:f>
              <c:numCache>
                <c:formatCode>#,##0.00</c:formatCode>
                <c:ptCount val="201"/>
                <c:pt idx="0">
                  <c:v>1</c:v>
                </c:pt>
                <c:pt idx="1">
                  <c:v>0.97616796607422185</c:v>
                </c:pt>
                <c:pt idx="2">
                  <c:v>1.0031500840267562</c:v>
                </c:pt>
                <c:pt idx="3">
                  <c:v>1.0175463593029812</c:v>
                </c:pt>
                <c:pt idx="4">
                  <c:v>1.0362969488457652</c:v>
                </c:pt>
                <c:pt idx="5">
                  <c:v>1.0766182772501436</c:v>
                </c:pt>
                <c:pt idx="6">
                  <c:v>1.0840003749584404</c:v>
                </c:pt>
                <c:pt idx="7">
                  <c:v>1.1148874321094628</c:v>
                </c:pt>
                <c:pt idx="8">
                  <c:v>1.1678894703727656</c:v>
                </c:pt>
                <c:pt idx="9">
                  <c:v>1.159307869555146</c:v>
                </c:pt>
                <c:pt idx="10">
                  <c:v>1.1567810788862509</c:v>
                </c:pt>
                <c:pt idx="11">
                  <c:v>1.1170358488818006</c:v>
                </c:pt>
                <c:pt idx="12">
                  <c:v>1.1186415840357828</c:v>
                </c:pt>
                <c:pt idx="13">
                  <c:v>1.1139837091909526</c:v>
                </c:pt>
                <c:pt idx="14">
                  <c:v>1.0988950775771977</c:v>
                </c:pt>
                <c:pt idx="15">
                  <c:v>1.1172767607861895</c:v>
                </c:pt>
                <c:pt idx="16">
                  <c:v>1.1484089729538756</c:v>
                </c:pt>
                <c:pt idx="17">
                  <c:v>1.1788275629210705</c:v>
                </c:pt>
                <c:pt idx="18">
                  <c:v>1.1402270814265343</c:v>
                </c:pt>
                <c:pt idx="19">
                  <c:v>1.1123060329517378</c:v>
                </c:pt>
                <c:pt idx="20">
                  <c:v>1.0933445016453254</c:v>
                </c:pt>
                <c:pt idx="21">
                  <c:v>1.1116537870194767</c:v>
                </c:pt>
                <c:pt idx="22">
                  <c:v>1.0648835227551077</c:v>
                </c:pt>
                <c:pt idx="23">
                  <c:v>1.0447252485399352</c:v>
                </c:pt>
                <c:pt idx="24">
                  <c:v>1.0777869285581438</c:v>
                </c:pt>
                <c:pt idx="25">
                  <c:v>0.99021885115156538</c:v>
                </c:pt>
                <c:pt idx="26">
                  <c:v>0.9771866899666205</c:v>
                </c:pt>
                <c:pt idx="27">
                  <c:v>1.0231015066711235</c:v>
                </c:pt>
                <c:pt idx="28">
                  <c:v>0.98507616177471313</c:v>
                </c:pt>
                <c:pt idx="29">
                  <c:v>0.9891675307187443</c:v>
                </c:pt>
                <c:pt idx="30">
                  <c:v>0.94865245005095788</c:v>
                </c:pt>
                <c:pt idx="31">
                  <c:v>0.9346581716540131</c:v>
                </c:pt>
                <c:pt idx="32">
                  <c:v>0.95789154884602656</c:v>
                </c:pt>
                <c:pt idx="33">
                  <c:v>0.91820715024074095</c:v>
                </c:pt>
                <c:pt idx="34">
                  <c:v>0.91117095659833125</c:v>
                </c:pt>
                <c:pt idx="35">
                  <c:v>0.9481796270915982</c:v>
                </c:pt>
                <c:pt idx="36">
                  <c:v>0.93289217291405102</c:v>
                </c:pt>
                <c:pt idx="37">
                  <c:v>0.89766745943682247</c:v>
                </c:pt>
                <c:pt idx="38">
                  <c:v>0.86255815191624929</c:v>
                </c:pt>
                <c:pt idx="39">
                  <c:v>0.84681276377219872</c:v>
                </c:pt>
                <c:pt idx="40">
                  <c:v>0.90321096620348218</c:v>
                </c:pt>
                <c:pt idx="41">
                  <c:v>0.89927192063727224</c:v>
                </c:pt>
                <c:pt idx="42">
                  <c:v>0.85425690724445735</c:v>
                </c:pt>
                <c:pt idx="43">
                  <c:v>0.84363141088955862</c:v>
                </c:pt>
                <c:pt idx="44">
                  <c:v>0.84335320280485315</c:v>
                </c:pt>
                <c:pt idx="45">
                  <c:v>0.86261837858924872</c:v>
                </c:pt>
                <c:pt idx="46">
                  <c:v>0.85477251449711167</c:v>
                </c:pt>
                <c:pt idx="47">
                  <c:v>0.86136723431079698</c:v>
                </c:pt>
                <c:pt idx="48">
                  <c:v>0.81376505403570076</c:v>
                </c:pt>
                <c:pt idx="49">
                  <c:v>0.81030549129655083</c:v>
                </c:pt>
                <c:pt idx="50">
                  <c:v>0.79499778226781026</c:v>
                </c:pt>
                <c:pt idx="51">
                  <c:v>0.80077471755997587</c:v>
                </c:pt>
                <c:pt idx="52">
                  <c:v>0.78310850552119016</c:v>
                </c:pt>
                <c:pt idx="53">
                  <c:v>0.80287889306800841</c:v>
                </c:pt>
                <c:pt idx="54">
                  <c:v>0.81147799091214012</c:v>
                </c:pt>
                <c:pt idx="55">
                  <c:v>0.81229919084466629</c:v>
                </c:pt>
                <c:pt idx="56">
                  <c:v>0.79405184987696753</c:v>
                </c:pt>
                <c:pt idx="57">
                  <c:v>0.76628186212080429</c:v>
                </c:pt>
                <c:pt idx="58">
                  <c:v>0.78354754702216201</c:v>
                </c:pt>
                <c:pt idx="59">
                  <c:v>0.76075185013157898</c:v>
                </c:pt>
                <c:pt idx="60">
                  <c:v>0.75361079130886544</c:v>
                </c:pt>
                <c:pt idx="61">
                  <c:v>0.77462788188470921</c:v>
                </c:pt>
                <c:pt idx="62">
                  <c:v>0.85219964127910219</c:v>
                </c:pt>
                <c:pt idx="63">
                  <c:v>0.81895790123543777</c:v>
                </c:pt>
                <c:pt idx="64">
                  <c:v>0.81253926832534462</c:v>
                </c:pt>
                <c:pt idx="65">
                  <c:v>0.788605825583513</c:v>
                </c:pt>
                <c:pt idx="66">
                  <c:v>0.82000988182888235</c:v>
                </c:pt>
                <c:pt idx="67">
                  <c:v>0.7969823008537168</c:v>
                </c:pt>
                <c:pt idx="68">
                  <c:v>0.80682693610862644</c:v>
                </c:pt>
                <c:pt idx="69">
                  <c:v>0.79241365468067726</c:v>
                </c:pt>
                <c:pt idx="70">
                  <c:v>0.78887742183546372</c:v>
                </c:pt>
                <c:pt idx="71">
                  <c:v>0.81235759426544052</c:v>
                </c:pt>
                <c:pt idx="72">
                  <c:v>0.81971689716931917</c:v>
                </c:pt>
                <c:pt idx="73">
                  <c:v>0.79819650628061334</c:v>
                </c:pt>
                <c:pt idx="74">
                  <c:v>0.81129146232640625</c:v>
                </c:pt>
                <c:pt idx="75">
                  <c:v>0.84867651605097816</c:v>
                </c:pt>
                <c:pt idx="76">
                  <c:v>0.82058011927156826</c:v>
                </c:pt>
                <c:pt idx="77">
                  <c:v>0.81336257842672932</c:v>
                </c:pt>
                <c:pt idx="78">
                  <c:v>0.81452086007481772</c:v>
                </c:pt>
                <c:pt idx="79">
                  <c:v>0.9033240007908534</c:v>
                </c:pt>
                <c:pt idx="80">
                  <c:v>0.9569542884192257</c:v>
                </c:pt>
                <c:pt idx="81">
                  <c:v>0.97198909074565365</c:v>
                </c:pt>
                <c:pt idx="82">
                  <c:v>1.0122503091282036</c:v>
                </c:pt>
                <c:pt idx="83">
                  <c:v>1.0550568009356098</c:v>
                </c:pt>
                <c:pt idx="84">
                  <c:v>1.0862230760730667</c:v>
                </c:pt>
                <c:pt idx="85">
                  <c:v>1.064339447623597</c:v>
                </c:pt>
                <c:pt idx="86">
                  <c:v>1.0170897787241593</c:v>
                </c:pt>
                <c:pt idx="87">
                  <c:v>1.015919967598899</c:v>
                </c:pt>
                <c:pt idx="88">
                  <c:v>1.0235707214857632</c:v>
                </c:pt>
                <c:pt idx="89">
                  <c:v>0.99456441939530271</c:v>
                </c:pt>
                <c:pt idx="90">
                  <c:v>0.95725521148876813</c:v>
                </c:pt>
                <c:pt idx="91">
                  <c:v>0.98380844158993674</c:v>
                </c:pt>
                <c:pt idx="92">
                  <c:v>1.0097169175932155</c:v>
                </c:pt>
                <c:pt idx="93">
                  <c:v>1.0478835043564214</c:v>
                </c:pt>
                <c:pt idx="94">
                  <c:v>1.0525976600980584</c:v>
                </c:pt>
                <c:pt idx="95">
                  <c:v>1.0243949994756161</c:v>
                </c:pt>
                <c:pt idx="96">
                  <c:v>1.0578373655621214</c:v>
                </c:pt>
                <c:pt idx="97">
                  <c:v>1.0364183372715088</c:v>
                </c:pt>
                <c:pt idx="98">
                  <c:v>1.0230187247582057</c:v>
                </c:pt>
                <c:pt idx="99">
                  <c:v>1.0382005534984577</c:v>
                </c:pt>
                <c:pt idx="100">
                  <c:v>1.0367312574886292</c:v>
                </c:pt>
                <c:pt idx="101">
                  <c:v>1.007697104360441</c:v>
                </c:pt>
                <c:pt idx="102">
                  <c:v>1.0361483774401568</c:v>
                </c:pt>
                <c:pt idx="103">
                  <c:v>1.0779042702077859</c:v>
                </c:pt>
                <c:pt idx="104">
                  <c:v>1.0555188337926182</c:v>
                </c:pt>
                <c:pt idx="105">
                  <c:v>0.99752278988458454</c:v>
                </c:pt>
                <c:pt idx="106">
                  <c:v>0.97490978594532407</c:v>
                </c:pt>
                <c:pt idx="107">
                  <c:v>0.97002183977099099</c:v>
                </c:pt>
                <c:pt idx="108">
                  <c:v>1.027885052051128</c:v>
                </c:pt>
                <c:pt idx="109">
                  <c:v>0.99808273520890201</c:v>
                </c:pt>
                <c:pt idx="110">
                  <c:v>0.99584913607217418</c:v>
                </c:pt>
                <c:pt idx="111">
                  <c:v>0.99809472980122649</c:v>
                </c:pt>
                <c:pt idx="112">
                  <c:v>0.98474279676984688</c:v>
                </c:pt>
                <c:pt idx="113">
                  <c:v>0.94340462675385595</c:v>
                </c:pt>
                <c:pt idx="114">
                  <c:v>0.96442298335479504</c:v>
                </c:pt>
                <c:pt idx="115">
                  <c:v>0.98219452758656656</c:v>
                </c:pt>
                <c:pt idx="116">
                  <c:v>0.97568377359255065</c:v>
                </c:pt>
                <c:pt idx="117">
                  <c:v>0.96431468809997622</c:v>
                </c:pt>
                <c:pt idx="118">
                  <c:v>0.95099822840744308</c:v>
                </c:pt>
                <c:pt idx="119">
                  <c:v>0.95687804219647754</c:v>
                </c:pt>
                <c:pt idx="120">
                  <c:v>0.94477734339895725</c:v>
                </c:pt>
                <c:pt idx="121">
                  <c:v>0.86682956756798479</c:v>
                </c:pt>
                <c:pt idx="122">
                  <c:v>0.81704191354119049</c:v>
                </c:pt>
                <c:pt idx="123">
                  <c:v>0.83280195408269486</c:v>
                </c:pt>
                <c:pt idx="124">
                  <c:v>0.85699198134796373</c:v>
                </c:pt>
                <c:pt idx="125">
                  <c:v>0.82347870754278829</c:v>
                </c:pt>
                <c:pt idx="126">
                  <c:v>0.83003030519716148</c:v>
                </c:pt>
                <c:pt idx="127">
                  <c:v>0.81142746831777068</c:v>
                </c:pt>
                <c:pt idx="128">
                  <c:v>0.79218821522469929</c:v>
                </c:pt>
                <c:pt idx="129">
                  <c:v>0.76462719080658959</c:v>
                </c:pt>
                <c:pt idx="130">
                  <c:v>0.78434679033627219</c:v>
                </c:pt>
                <c:pt idx="131">
                  <c:v>0.77627111754272926</c:v>
                </c:pt>
                <c:pt idx="132">
                  <c:v>0.79670296618096637</c:v>
                </c:pt>
                <c:pt idx="133">
                  <c:v>0.80924103114519452</c:v>
                </c:pt>
                <c:pt idx="134">
                  <c:v>0.83140555757827261</c:v>
                </c:pt>
                <c:pt idx="135">
                  <c:v>0.87202128583619898</c:v>
                </c:pt>
                <c:pt idx="136">
                  <c:v>0.87020960747228848</c:v>
                </c:pt>
                <c:pt idx="137">
                  <c:v>0.80386061054384916</c:v>
                </c:pt>
                <c:pt idx="138">
                  <c:v>0.85370785003059579</c:v>
                </c:pt>
                <c:pt idx="139">
                  <c:v>0.85800329730100633</c:v>
                </c:pt>
                <c:pt idx="140">
                  <c:v>0.8263037681818135</c:v>
                </c:pt>
                <c:pt idx="141">
                  <c:v>0.87025997192812565</c:v>
                </c:pt>
                <c:pt idx="142">
                  <c:v>0.86264510764091751</c:v>
                </c:pt>
                <c:pt idx="143">
                  <c:v>0.85082328600768087</c:v>
                </c:pt>
                <c:pt idx="144">
                  <c:v>0.80680293928484903</c:v>
                </c:pt>
                <c:pt idx="145">
                  <c:v>0.86512957345642538</c:v>
                </c:pt>
                <c:pt idx="146">
                  <c:v>0.80993682623418606</c:v>
                </c:pt>
                <c:pt idx="147">
                  <c:v>0.76134710848692266</c:v>
                </c:pt>
                <c:pt idx="148">
                  <c:v>0.72612565644917826</c:v>
                </c:pt>
                <c:pt idx="149">
                  <c:v>0.70696451602995791</c:v>
                </c:pt>
                <c:pt idx="150">
                  <c:v>0.64379636807529561</c:v>
                </c:pt>
                <c:pt idx="151">
                  <c:v>0.64403341349082144</c:v>
                </c:pt>
                <c:pt idx="152">
                  <c:v>0.63185277231157144</c:v>
                </c:pt>
                <c:pt idx="153">
                  <c:v>0.62525783795531953</c:v>
                </c:pt>
                <c:pt idx="154">
                  <c:v>0.59107710319523599</c:v>
                </c:pt>
                <c:pt idx="155">
                  <c:v>0.62914938650701768</c:v>
                </c:pt>
                <c:pt idx="156">
                  <c:v>0.59699041580198908</c:v>
                </c:pt>
                <c:pt idx="157">
                  <c:v>0.60747270056479719</c:v>
                </c:pt>
                <c:pt idx="158">
                  <c:v>0.6492450102624866</c:v>
                </c:pt>
                <c:pt idx="159">
                  <c:v>0.64914217669321994</c:v>
                </c:pt>
                <c:pt idx="160">
                  <c:v>0.6040766894845635</c:v>
                </c:pt>
                <c:pt idx="161">
                  <c:v>0.63776132296078014</c:v>
                </c:pt>
                <c:pt idx="162">
                  <c:v>0.63244810708335986</c:v>
                </c:pt>
                <c:pt idx="163">
                  <c:v>0.63895803510971949</c:v>
                </c:pt>
                <c:pt idx="164">
                  <c:v>0.6246582742562421</c:v>
                </c:pt>
                <c:pt idx="165">
                  <c:v>0.56756359684956548</c:v>
                </c:pt>
                <c:pt idx="166">
                  <c:v>0.62200542126805614</c:v>
                </c:pt>
                <c:pt idx="167">
                  <c:v>0.57196886478747866</c:v>
                </c:pt>
                <c:pt idx="168">
                  <c:v>0.59528300682004931</c:v>
                </c:pt>
                <c:pt idx="169">
                  <c:v>0.61047809890343796</c:v>
                </c:pt>
                <c:pt idx="170">
                  <c:v>0.65662774181614847</c:v>
                </c:pt>
                <c:pt idx="171">
                  <c:v>0.66184561774015727</c:v>
                </c:pt>
                <c:pt idx="172">
                  <c:v>0.64416660712974627</c:v>
                </c:pt>
                <c:pt idx="173">
                  <c:v>0.68793771427146422</c:v>
                </c:pt>
                <c:pt idx="174">
                  <c:v>0.64552048230213621</c:v>
                </c:pt>
                <c:pt idx="175">
                  <c:v>0.63036285633440969</c:v>
                </c:pt>
                <c:pt idx="176">
                  <c:v>0.65557021820316852</c:v>
                </c:pt>
                <c:pt idx="177">
                  <c:v>0.64173061619385408</c:v>
                </c:pt>
                <c:pt idx="178">
                  <c:v>0.66174697314774522</c:v>
                </c:pt>
                <c:pt idx="179">
                  <c:v>0.60126528760505149</c:v>
                </c:pt>
                <c:pt idx="180">
                  <c:v>0.57150579590992079</c:v>
                </c:pt>
                <c:pt idx="181">
                  <c:v>0.49734140445184705</c:v>
                </c:pt>
                <c:pt idx="182">
                  <c:v>0.51988328883982149</c:v>
                </c:pt>
                <c:pt idx="183">
                  <c:v>0.53190982673598453</c:v>
                </c:pt>
                <c:pt idx="184">
                  <c:v>0.52923422802448328</c:v>
                </c:pt>
                <c:pt idx="185">
                  <c:v>0.5223965617901587</c:v>
                </c:pt>
                <c:pt idx="186">
                  <c:v>0.53213482712322213</c:v>
                </c:pt>
                <c:pt idx="187">
                  <c:v>0.5533951900991172</c:v>
                </c:pt>
                <c:pt idx="188">
                  <c:v>0.55667748188905031</c:v>
                </c:pt>
                <c:pt idx="189">
                  <c:v>0.58385684423486239</c:v>
                </c:pt>
                <c:pt idx="190">
                  <c:v>0.6069488720860805</c:v>
                </c:pt>
                <c:pt idx="191">
                  <c:v>0.6578907539735982</c:v>
                </c:pt>
                <c:pt idx="192">
                  <c:v>0.65189741369121657</c:v>
                </c:pt>
                <c:pt idx="193">
                  <c:v>0.60815311699500718</c:v>
                </c:pt>
                <c:pt idx="194">
                  <c:v>0.65079618590282284</c:v>
                </c:pt>
                <c:pt idx="195">
                  <c:v>0.58630856711496238</c:v>
                </c:pt>
                <c:pt idx="196">
                  <c:v>0.59731029494141807</c:v>
                </c:pt>
                <c:pt idx="197">
                  <c:v>0.61922577083439911</c:v>
                </c:pt>
                <c:pt idx="198">
                  <c:v>0.63056375932576669</c:v>
                </c:pt>
                <c:pt idx="199">
                  <c:v>0.66577683425241918</c:v>
                </c:pt>
                <c:pt idx="200">
                  <c:v>0.6711085092763398</c:v>
                </c:pt>
              </c:numCache>
            </c:numRef>
          </c:yVal>
        </c:ser>
        <c:ser>
          <c:idx val="50"/>
          <c:order val="50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56:$GX$56</c:f>
              <c:numCache>
                <c:formatCode>#,##0.00</c:formatCode>
                <c:ptCount val="201"/>
                <c:pt idx="0">
                  <c:v>1</c:v>
                </c:pt>
                <c:pt idx="1">
                  <c:v>1.0483220054648401</c:v>
                </c:pt>
                <c:pt idx="2">
                  <c:v>0.9994512755001097</c:v>
                </c:pt>
                <c:pt idx="3">
                  <c:v>1.0150965963975958</c:v>
                </c:pt>
                <c:pt idx="4">
                  <c:v>1.0180637221626976</c:v>
                </c:pt>
                <c:pt idx="5">
                  <c:v>1.0442141850454021</c:v>
                </c:pt>
                <c:pt idx="6">
                  <c:v>1.07816518306005</c:v>
                </c:pt>
                <c:pt idx="7">
                  <c:v>1.029621258107684</c:v>
                </c:pt>
                <c:pt idx="8">
                  <c:v>0.98516349325988017</c:v>
                </c:pt>
                <c:pt idx="9">
                  <c:v>0.97273830939279282</c:v>
                </c:pt>
                <c:pt idx="10">
                  <c:v>0.98856013033340528</c:v>
                </c:pt>
                <c:pt idx="11">
                  <c:v>1.0025431426163331</c:v>
                </c:pt>
                <c:pt idx="12">
                  <c:v>1.0285062349712977</c:v>
                </c:pt>
                <c:pt idx="13">
                  <c:v>1.0391113695479046</c:v>
                </c:pt>
                <c:pt idx="14">
                  <c:v>1.0574704462273754</c:v>
                </c:pt>
                <c:pt idx="15">
                  <c:v>1.0607477999220682</c:v>
                </c:pt>
                <c:pt idx="16">
                  <c:v>1.0313830201874816</c:v>
                </c:pt>
                <c:pt idx="17">
                  <c:v>1.0511971113702605</c:v>
                </c:pt>
                <c:pt idx="18">
                  <c:v>1.0526896953023546</c:v>
                </c:pt>
                <c:pt idx="19">
                  <c:v>1.0472456320835506</c:v>
                </c:pt>
                <c:pt idx="20">
                  <c:v>1.0644088781388075</c:v>
                </c:pt>
                <c:pt idx="21">
                  <c:v>1.0795384413010234</c:v>
                </c:pt>
                <c:pt idx="22">
                  <c:v>1.0053409564628335</c:v>
                </c:pt>
                <c:pt idx="23">
                  <c:v>0.96947584827058442</c:v>
                </c:pt>
                <c:pt idx="24">
                  <c:v>0.94339736611987235</c:v>
                </c:pt>
                <c:pt idx="25">
                  <c:v>0.91561580522292585</c:v>
                </c:pt>
                <c:pt idx="26">
                  <c:v>0.91037070406792109</c:v>
                </c:pt>
                <c:pt idx="27">
                  <c:v>0.87820268960165637</c:v>
                </c:pt>
                <c:pt idx="28">
                  <c:v>0.87227058948805369</c:v>
                </c:pt>
                <c:pt idx="29">
                  <c:v>0.90955818834303059</c:v>
                </c:pt>
                <c:pt idx="30">
                  <c:v>0.92441620267060054</c:v>
                </c:pt>
                <c:pt idx="31">
                  <c:v>0.91815131917963677</c:v>
                </c:pt>
                <c:pt idx="32">
                  <c:v>0.96354644392886191</c:v>
                </c:pt>
                <c:pt idx="33">
                  <c:v>1.0046188753907139</c:v>
                </c:pt>
                <c:pt idx="34">
                  <c:v>1.0150876638688302</c:v>
                </c:pt>
                <c:pt idx="35">
                  <c:v>0.98466351782713146</c:v>
                </c:pt>
                <c:pt idx="36">
                  <c:v>1.0258252550276585</c:v>
                </c:pt>
                <c:pt idx="37">
                  <c:v>1.0680004660204772</c:v>
                </c:pt>
                <c:pt idx="38">
                  <c:v>1.0269369415558851</c:v>
                </c:pt>
                <c:pt idx="39">
                  <c:v>1.0448746057828286</c:v>
                </c:pt>
                <c:pt idx="40">
                  <c:v>1.0663593224608845</c:v>
                </c:pt>
                <c:pt idx="41">
                  <c:v>1.0352588385214709</c:v>
                </c:pt>
                <c:pt idx="42">
                  <c:v>1.1157092099786556</c:v>
                </c:pt>
                <c:pt idx="43">
                  <c:v>1.0955467312192575</c:v>
                </c:pt>
                <c:pt idx="44">
                  <c:v>1.1380320539125997</c:v>
                </c:pt>
                <c:pt idx="45">
                  <c:v>1.1651126447216507</c:v>
                </c:pt>
                <c:pt idx="46">
                  <c:v>1.1634887289347551</c:v>
                </c:pt>
                <c:pt idx="47">
                  <c:v>1.1676492857414555</c:v>
                </c:pt>
                <c:pt idx="48">
                  <c:v>1.2290218620289677</c:v>
                </c:pt>
                <c:pt idx="49">
                  <c:v>1.2976540647106787</c:v>
                </c:pt>
                <c:pt idx="50">
                  <c:v>1.2892120779933678</c:v>
                </c:pt>
                <c:pt idx="51">
                  <c:v>1.2505100720371718</c:v>
                </c:pt>
                <c:pt idx="52">
                  <c:v>1.2495197957178303</c:v>
                </c:pt>
                <c:pt idx="53">
                  <c:v>1.2612946805795038</c:v>
                </c:pt>
                <c:pt idx="54">
                  <c:v>1.2819004805332088</c:v>
                </c:pt>
                <c:pt idx="55">
                  <c:v>1.293640767155908</c:v>
                </c:pt>
                <c:pt idx="56">
                  <c:v>1.3132278723781039</c:v>
                </c:pt>
                <c:pt idx="57">
                  <c:v>1.2526386515727403</c:v>
                </c:pt>
                <c:pt idx="58">
                  <c:v>1.2979879339513567</c:v>
                </c:pt>
                <c:pt idx="59">
                  <c:v>1.3117235251583967</c:v>
                </c:pt>
                <c:pt idx="60">
                  <c:v>1.3450755817921962</c:v>
                </c:pt>
                <c:pt idx="61">
                  <c:v>1.3985038030255694</c:v>
                </c:pt>
                <c:pt idx="62">
                  <c:v>1.3735142941953971</c:v>
                </c:pt>
                <c:pt idx="63">
                  <c:v>1.366613417420141</c:v>
                </c:pt>
                <c:pt idx="64">
                  <c:v>1.4015820136043753</c:v>
                </c:pt>
                <c:pt idx="65">
                  <c:v>1.3581258245037255</c:v>
                </c:pt>
                <c:pt idx="66">
                  <c:v>1.3314882236755823</c:v>
                </c:pt>
                <c:pt idx="67">
                  <c:v>1.3549807544866512</c:v>
                </c:pt>
                <c:pt idx="68">
                  <c:v>1.342429638340511</c:v>
                </c:pt>
                <c:pt idx="69">
                  <c:v>1.3590344443874491</c:v>
                </c:pt>
                <c:pt idx="70">
                  <c:v>1.3633773793136061</c:v>
                </c:pt>
                <c:pt idx="71">
                  <c:v>1.3398173359487096</c:v>
                </c:pt>
                <c:pt idx="72">
                  <c:v>1.2733841937336323</c:v>
                </c:pt>
                <c:pt idx="73">
                  <c:v>1.2530689044075709</c:v>
                </c:pt>
                <c:pt idx="74">
                  <c:v>1.2292436849564177</c:v>
                </c:pt>
                <c:pt idx="75">
                  <c:v>1.2217985572593899</c:v>
                </c:pt>
                <c:pt idx="76">
                  <c:v>1.1707865142391698</c:v>
                </c:pt>
                <c:pt idx="77">
                  <c:v>1.1542906328726885</c:v>
                </c:pt>
                <c:pt idx="78">
                  <c:v>1.1066254526529882</c:v>
                </c:pt>
                <c:pt idx="79">
                  <c:v>1.137252561699964</c:v>
                </c:pt>
                <c:pt idx="80">
                  <c:v>1.1330710379634474</c:v>
                </c:pt>
                <c:pt idx="81">
                  <c:v>1.1073598866134167</c:v>
                </c:pt>
                <c:pt idx="82">
                  <c:v>1.0856648535856175</c:v>
                </c:pt>
                <c:pt idx="83">
                  <c:v>1.0802049524432635</c:v>
                </c:pt>
                <c:pt idx="84">
                  <c:v>1.1256397509115907</c:v>
                </c:pt>
                <c:pt idx="85">
                  <c:v>1.1297426588354007</c:v>
                </c:pt>
                <c:pt idx="86">
                  <c:v>1.1979137782641296</c:v>
                </c:pt>
                <c:pt idx="87">
                  <c:v>1.1947425082028453</c:v>
                </c:pt>
                <c:pt idx="88">
                  <c:v>1.1865250208356426</c:v>
                </c:pt>
                <c:pt idx="89">
                  <c:v>1.2780200399776358</c:v>
                </c:pt>
                <c:pt idx="90">
                  <c:v>1.2665078087605011</c:v>
                </c:pt>
                <c:pt idx="91">
                  <c:v>1.22835924573712</c:v>
                </c:pt>
                <c:pt idx="92">
                  <c:v>1.2346278497444212</c:v>
                </c:pt>
                <c:pt idx="93">
                  <c:v>1.2180596361556546</c:v>
                </c:pt>
                <c:pt idx="94">
                  <c:v>1.1924803192481184</c:v>
                </c:pt>
                <c:pt idx="95">
                  <c:v>1.1926793718054838</c:v>
                </c:pt>
                <c:pt idx="96">
                  <c:v>1.1555234144302666</c:v>
                </c:pt>
                <c:pt idx="97">
                  <c:v>1.1272898415337973</c:v>
                </c:pt>
                <c:pt idx="98">
                  <c:v>1.039689672340447</c:v>
                </c:pt>
                <c:pt idx="99">
                  <c:v>1.0215231544908738</c:v>
                </c:pt>
                <c:pt idx="100">
                  <c:v>0.96292183911699303</c:v>
                </c:pt>
                <c:pt idx="101">
                  <c:v>0.9687501188597436</c:v>
                </c:pt>
                <c:pt idx="102">
                  <c:v>0.99339500193675556</c:v>
                </c:pt>
                <c:pt idx="103">
                  <c:v>0.98340337057131866</c:v>
                </c:pt>
                <c:pt idx="104">
                  <c:v>0.99187569034345446</c:v>
                </c:pt>
                <c:pt idx="105">
                  <c:v>1.0072875491233355</c:v>
                </c:pt>
                <c:pt idx="106">
                  <c:v>1.0102472109370617</c:v>
                </c:pt>
                <c:pt idx="107">
                  <c:v>1.0263798147559917</c:v>
                </c:pt>
                <c:pt idx="108">
                  <c:v>1.0716951045554812</c:v>
                </c:pt>
                <c:pt idx="109">
                  <c:v>1.0722461380621815</c:v>
                </c:pt>
                <c:pt idx="110">
                  <c:v>1.0185890768050874</c:v>
                </c:pt>
                <c:pt idx="111">
                  <c:v>1.0658153709014624</c:v>
                </c:pt>
                <c:pt idx="112">
                  <c:v>1.1022270383643618</c:v>
                </c:pt>
                <c:pt idx="113">
                  <c:v>1.0329360930809601</c:v>
                </c:pt>
                <c:pt idx="114">
                  <c:v>1.0644609394583875</c:v>
                </c:pt>
                <c:pt idx="115">
                  <c:v>1.0490362695717386</c:v>
                </c:pt>
                <c:pt idx="116">
                  <c:v>1.0034111633450575</c:v>
                </c:pt>
                <c:pt idx="117">
                  <c:v>1.0051890361512632</c:v>
                </c:pt>
                <c:pt idx="118">
                  <c:v>1.0320191952291351</c:v>
                </c:pt>
                <c:pt idx="119">
                  <c:v>0.9812543083174553</c:v>
                </c:pt>
                <c:pt idx="120">
                  <c:v>1.0258087215423164</c:v>
                </c:pt>
                <c:pt idx="121">
                  <c:v>1.0283587241916115</c:v>
                </c:pt>
                <c:pt idx="122">
                  <c:v>1.0220501746147719</c:v>
                </c:pt>
                <c:pt idx="123">
                  <c:v>1.0260494919270586</c:v>
                </c:pt>
                <c:pt idx="124">
                  <c:v>1.0162314702647144</c:v>
                </c:pt>
                <c:pt idx="125">
                  <c:v>1.0209233476895283</c:v>
                </c:pt>
                <c:pt idx="126">
                  <c:v>0.99627003177913886</c:v>
                </c:pt>
                <c:pt idx="127">
                  <c:v>1.0517109722846616</c:v>
                </c:pt>
                <c:pt idx="128">
                  <c:v>1.0917256619028344</c:v>
                </c:pt>
                <c:pt idx="129">
                  <c:v>1.111829726907213</c:v>
                </c:pt>
                <c:pt idx="130">
                  <c:v>1.0776139654072465</c:v>
                </c:pt>
                <c:pt idx="131">
                  <c:v>1.0576698931997504</c:v>
                </c:pt>
                <c:pt idx="132">
                  <c:v>1.049485258574804</c:v>
                </c:pt>
                <c:pt idx="133">
                  <c:v>1.0311504140013983</c:v>
                </c:pt>
                <c:pt idx="134">
                  <c:v>0.99581047693411928</c:v>
                </c:pt>
                <c:pt idx="135">
                  <c:v>1.0169341953555864</c:v>
                </c:pt>
                <c:pt idx="136">
                  <c:v>0.97417100251259325</c:v>
                </c:pt>
                <c:pt idx="137">
                  <c:v>0.98875052243736361</c:v>
                </c:pt>
                <c:pt idx="138">
                  <c:v>1.0133470625076109</c:v>
                </c:pt>
                <c:pt idx="139">
                  <c:v>0.98196875145554141</c:v>
                </c:pt>
                <c:pt idx="140">
                  <c:v>0.96983417446160824</c:v>
                </c:pt>
                <c:pt idx="141">
                  <c:v>0.91550742113504802</c:v>
                </c:pt>
                <c:pt idx="142">
                  <c:v>0.89804276920197623</c:v>
                </c:pt>
                <c:pt idx="143">
                  <c:v>0.95326031111298926</c:v>
                </c:pt>
                <c:pt idx="144">
                  <c:v>0.94915271971156501</c:v>
                </c:pt>
                <c:pt idx="145">
                  <c:v>0.88276638919628247</c:v>
                </c:pt>
                <c:pt idx="146">
                  <c:v>0.92770798017014544</c:v>
                </c:pt>
                <c:pt idx="147">
                  <c:v>0.9227776868008194</c:v>
                </c:pt>
                <c:pt idx="148">
                  <c:v>0.96101062717294705</c:v>
                </c:pt>
                <c:pt idx="149">
                  <c:v>0.90349440545012749</c:v>
                </c:pt>
                <c:pt idx="150">
                  <c:v>0.90898689703767588</c:v>
                </c:pt>
                <c:pt idx="151">
                  <c:v>0.88621794955796629</c:v>
                </c:pt>
                <c:pt idx="152">
                  <c:v>0.87554453154637346</c:v>
                </c:pt>
                <c:pt idx="153">
                  <c:v>0.90014571527254161</c:v>
                </c:pt>
                <c:pt idx="154">
                  <c:v>0.94062983850664783</c:v>
                </c:pt>
                <c:pt idx="155">
                  <c:v>0.9629838691213638</c:v>
                </c:pt>
                <c:pt idx="156">
                  <c:v>0.93354262127011445</c:v>
                </c:pt>
                <c:pt idx="157">
                  <c:v>0.92593379530527975</c:v>
                </c:pt>
                <c:pt idx="158">
                  <c:v>0.93837682659216293</c:v>
                </c:pt>
                <c:pt idx="159">
                  <c:v>0.92598929771935312</c:v>
                </c:pt>
                <c:pt idx="160">
                  <c:v>0.90626686205877605</c:v>
                </c:pt>
                <c:pt idx="161">
                  <c:v>0.88471866433272706</c:v>
                </c:pt>
                <c:pt idx="162">
                  <c:v>0.84098737797715939</c:v>
                </c:pt>
                <c:pt idx="163">
                  <c:v>0.89066586471150866</c:v>
                </c:pt>
                <c:pt idx="164">
                  <c:v>0.92814721129470812</c:v>
                </c:pt>
                <c:pt idx="165">
                  <c:v>0.98973410408310902</c:v>
                </c:pt>
                <c:pt idx="166">
                  <c:v>1.0063658557968349</c:v>
                </c:pt>
                <c:pt idx="167">
                  <c:v>0.98223560428968815</c:v>
                </c:pt>
                <c:pt idx="168">
                  <c:v>1.02915313618041</c:v>
                </c:pt>
                <c:pt idx="169">
                  <c:v>1.0570957475807927</c:v>
                </c:pt>
                <c:pt idx="170">
                  <c:v>1.096329300959985</c:v>
                </c:pt>
                <c:pt idx="171">
                  <c:v>1.0535644400411539</c:v>
                </c:pt>
                <c:pt idx="172">
                  <c:v>1.0607293063518468</c:v>
                </c:pt>
                <c:pt idx="173">
                  <c:v>1.0677051032133722</c:v>
                </c:pt>
                <c:pt idx="174">
                  <c:v>1.1075048731632802</c:v>
                </c:pt>
                <c:pt idx="175">
                  <c:v>1.0851256855822009</c:v>
                </c:pt>
                <c:pt idx="176">
                  <c:v>1.0640507724764563</c:v>
                </c:pt>
                <c:pt idx="177">
                  <c:v>1.0536302532116426</c:v>
                </c:pt>
                <c:pt idx="178">
                  <c:v>1.0357645796256418</c:v>
                </c:pt>
                <c:pt idx="179">
                  <c:v>1.0590372292606813</c:v>
                </c:pt>
                <c:pt idx="180">
                  <c:v>1.1125140860949487</c:v>
                </c:pt>
                <c:pt idx="181">
                  <c:v>1.1095688248822062</c:v>
                </c:pt>
                <c:pt idx="182">
                  <c:v>1.0860810695009473</c:v>
                </c:pt>
                <c:pt idx="183">
                  <c:v>1.1262462279375607</c:v>
                </c:pt>
                <c:pt idx="184">
                  <c:v>1.125964444550885</c:v>
                </c:pt>
                <c:pt idx="185">
                  <c:v>1.0801658077001188</c:v>
                </c:pt>
                <c:pt idx="186">
                  <c:v>1.0929517583105064</c:v>
                </c:pt>
                <c:pt idx="187">
                  <c:v>1.0841826903926661</c:v>
                </c:pt>
                <c:pt idx="188">
                  <c:v>1.0725945053210535</c:v>
                </c:pt>
                <c:pt idx="189">
                  <c:v>1.0605094422287413</c:v>
                </c:pt>
                <c:pt idx="190">
                  <c:v>1.0368106882365205</c:v>
                </c:pt>
                <c:pt idx="191">
                  <c:v>1.0523746159741523</c:v>
                </c:pt>
                <c:pt idx="192">
                  <c:v>1.0166953289771585</c:v>
                </c:pt>
                <c:pt idx="193">
                  <c:v>1.0100312721407176</c:v>
                </c:pt>
                <c:pt idx="194">
                  <c:v>1.0192163923520055</c:v>
                </c:pt>
                <c:pt idx="195">
                  <c:v>0.97751364472012725</c:v>
                </c:pt>
                <c:pt idx="196">
                  <c:v>1.0220371608053886</c:v>
                </c:pt>
                <c:pt idx="197">
                  <c:v>1.0136118693709228</c:v>
                </c:pt>
                <c:pt idx="198">
                  <c:v>1.0357658304052866</c:v>
                </c:pt>
                <c:pt idx="199">
                  <c:v>0.99714944721515775</c:v>
                </c:pt>
                <c:pt idx="200">
                  <c:v>1.0152181318779021</c:v>
                </c:pt>
              </c:numCache>
            </c:numRef>
          </c:yVal>
        </c:ser>
        <c:ser>
          <c:idx val="51"/>
          <c:order val="51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57:$GX$57</c:f>
              <c:numCache>
                <c:formatCode>#,##0.00</c:formatCode>
                <c:ptCount val="201"/>
                <c:pt idx="0">
                  <c:v>1</c:v>
                </c:pt>
                <c:pt idx="1">
                  <c:v>0.98581406864364884</c:v>
                </c:pt>
                <c:pt idx="2">
                  <c:v>0.97986300373512725</c:v>
                </c:pt>
                <c:pt idx="3">
                  <c:v>0.95436296494654727</c:v>
                </c:pt>
                <c:pt idx="4">
                  <c:v>0.98247592375742687</c:v>
                </c:pt>
                <c:pt idx="5">
                  <c:v>0.97741109239229762</c:v>
                </c:pt>
                <c:pt idx="6">
                  <c:v>0.93492908052980217</c:v>
                </c:pt>
                <c:pt idx="7">
                  <c:v>0.91106302077451684</c:v>
                </c:pt>
                <c:pt idx="8">
                  <c:v>0.89526921841933871</c:v>
                </c:pt>
                <c:pt idx="9">
                  <c:v>0.91659024208238937</c:v>
                </c:pt>
                <c:pt idx="10">
                  <c:v>0.90204359579192173</c:v>
                </c:pt>
                <c:pt idx="11">
                  <c:v>0.98611540376179718</c:v>
                </c:pt>
                <c:pt idx="12">
                  <c:v>1.0011774666505922</c:v>
                </c:pt>
                <c:pt idx="13">
                  <c:v>0.9838682136929594</c:v>
                </c:pt>
                <c:pt idx="14">
                  <c:v>0.98348436823507934</c:v>
                </c:pt>
                <c:pt idx="15">
                  <c:v>0.97033081388061804</c:v>
                </c:pt>
                <c:pt idx="16">
                  <c:v>1.001949496885524</c:v>
                </c:pt>
                <c:pt idx="17">
                  <c:v>1.0541856152804461</c:v>
                </c:pt>
                <c:pt idx="18">
                  <c:v>1.0520135655818981</c:v>
                </c:pt>
                <c:pt idx="19">
                  <c:v>1.0784145552284004</c:v>
                </c:pt>
                <c:pt idx="20">
                  <c:v>1.0821469138553093</c:v>
                </c:pt>
                <c:pt idx="21">
                  <c:v>1.0873991715025739</c:v>
                </c:pt>
                <c:pt idx="22">
                  <c:v>1.0821922667557655</c:v>
                </c:pt>
                <c:pt idx="23">
                  <c:v>1.0505814811154557</c:v>
                </c:pt>
                <c:pt idx="24">
                  <c:v>1.0556546999340446</c:v>
                </c:pt>
                <c:pt idx="25">
                  <c:v>1.0528448391916667</c:v>
                </c:pt>
                <c:pt idx="26">
                  <c:v>1.0871813539888249</c:v>
                </c:pt>
                <c:pt idx="27">
                  <c:v>1.0528017546303372</c:v>
                </c:pt>
                <c:pt idx="28">
                  <c:v>1.0632011088296447</c:v>
                </c:pt>
                <c:pt idx="29">
                  <c:v>1.0540598501935941</c:v>
                </c:pt>
                <c:pt idx="30">
                  <c:v>1.0749494930774643</c:v>
                </c:pt>
                <c:pt idx="31">
                  <c:v>1.0803804695744839</c:v>
                </c:pt>
                <c:pt idx="32">
                  <c:v>1.0434614655772476</c:v>
                </c:pt>
                <c:pt idx="33">
                  <c:v>1.0717208004108181</c:v>
                </c:pt>
                <c:pt idx="34">
                  <c:v>1.066602255865418</c:v>
                </c:pt>
                <c:pt idx="35">
                  <c:v>1.0446100872564394</c:v>
                </c:pt>
                <c:pt idx="36">
                  <c:v>1.0710587939103668</c:v>
                </c:pt>
                <c:pt idx="37">
                  <c:v>1.0561547521121941</c:v>
                </c:pt>
                <c:pt idx="38">
                  <c:v>1.0557482628258199</c:v>
                </c:pt>
                <c:pt idx="39">
                  <c:v>1.0701960717254491</c:v>
                </c:pt>
                <c:pt idx="40">
                  <c:v>1.0973062369938522</c:v>
                </c:pt>
                <c:pt idx="41">
                  <c:v>1.1162666889326285</c:v>
                </c:pt>
                <c:pt idx="42">
                  <c:v>1.0676460017792535</c:v>
                </c:pt>
                <c:pt idx="43">
                  <c:v>1.0619579103098857</c:v>
                </c:pt>
                <c:pt idx="44">
                  <c:v>1.0541679749778292</c:v>
                </c:pt>
                <c:pt idx="45">
                  <c:v>1.0532359330044228</c:v>
                </c:pt>
                <c:pt idx="46">
                  <c:v>1.053532675867094</c:v>
                </c:pt>
                <c:pt idx="47">
                  <c:v>1.0506159304718776</c:v>
                </c:pt>
                <c:pt idx="48">
                  <c:v>1.0797943421773293</c:v>
                </c:pt>
                <c:pt idx="49">
                  <c:v>1.0274126340552312</c:v>
                </c:pt>
                <c:pt idx="50">
                  <c:v>1.1114635362783689</c:v>
                </c:pt>
                <c:pt idx="51">
                  <c:v>1.1368119856671766</c:v>
                </c:pt>
                <c:pt idx="52">
                  <c:v>1.1092308760427321</c:v>
                </c:pt>
                <c:pt idx="53">
                  <c:v>1.134319878615389</c:v>
                </c:pt>
                <c:pt idx="54">
                  <c:v>1.1391367058270003</c:v>
                </c:pt>
                <c:pt idx="55">
                  <c:v>1.0876454684005734</c:v>
                </c:pt>
                <c:pt idx="56">
                  <c:v>1.1359678147623629</c:v>
                </c:pt>
                <c:pt idx="57">
                  <c:v>1.1414575897983401</c:v>
                </c:pt>
                <c:pt idx="58">
                  <c:v>1.1574275944024186</c:v>
                </c:pt>
                <c:pt idx="59">
                  <c:v>1.1591331281349826</c:v>
                </c:pt>
                <c:pt idx="60">
                  <c:v>1.1587878493440882</c:v>
                </c:pt>
                <c:pt idx="61">
                  <c:v>1.1707897091128168</c:v>
                </c:pt>
                <c:pt idx="62">
                  <c:v>1.141700833927771</c:v>
                </c:pt>
                <c:pt idx="63">
                  <c:v>1.1473495401395084</c:v>
                </c:pt>
                <c:pt idx="64">
                  <c:v>1.1550362330820414</c:v>
                </c:pt>
                <c:pt idx="65">
                  <c:v>1.1967777094416903</c:v>
                </c:pt>
                <c:pt idx="66">
                  <c:v>1.1802704829353574</c:v>
                </c:pt>
                <c:pt idx="67">
                  <c:v>1.1461358639741688</c:v>
                </c:pt>
                <c:pt idx="68">
                  <c:v>1.1751545848420744</c:v>
                </c:pt>
                <c:pt idx="69">
                  <c:v>1.1313446251847514</c:v>
                </c:pt>
                <c:pt idx="70">
                  <c:v>1.1783332130341255</c:v>
                </c:pt>
                <c:pt idx="71">
                  <c:v>1.1463001955607348</c:v>
                </c:pt>
                <c:pt idx="72">
                  <c:v>1.1527692826828935</c:v>
                </c:pt>
                <c:pt idx="73">
                  <c:v>1.1767106066925113</c:v>
                </c:pt>
                <c:pt idx="74">
                  <c:v>1.1641448989157239</c:v>
                </c:pt>
                <c:pt idx="75">
                  <c:v>1.1552175619615965</c:v>
                </c:pt>
                <c:pt idx="76">
                  <c:v>1.1828888855216801</c:v>
                </c:pt>
                <c:pt idx="77">
                  <c:v>1.1689201489435634</c:v>
                </c:pt>
                <c:pt idx="78">
                  <c:v>1.1371430494004966</c:v>
                </c:pt>
                <c:pt idx="79">
                  <c:v>1.0820990984574652</c:v>
                </c:pt>
                <c:pt idx="80">
                  <c:v>1.0451026819654106</c:v>
                </c:pt>
                <c:pt idx="81">
                  <c:v>1.0589445040499514</c:v>
                </c:pt>
                <c:pt idx="82">
                  <c:v>1.0725644559827077</c:v>
                </c:pt>
                <c:pt idx="83">
                  <c:v>1.0386808307529252</c:v>
                </c:pt>
                <c:pt idx="84">
                  <c:v>1.0581450949606346</c:v>
                </c:pt>
                <c:pt idx="85">
                  <c:v>1.114739277944351</c:v>
                </c:pt>
                <c:pt idx="86">
                  <c:v>1.1087694110044604</c:v>
                </c:pt>
                <c:pt idx="87">
                  <c:v>1.1340528903432405</c:v>
                </c:pt>
                <c:pt idx="88">
                  <c:v>1.1379613168637921</c:v>
                </c:pt>
                <c:pt idx="89">
                  <c:v>1.137853664966725</c:v>
                </c:pt>
                <c:pt idx="90">
                  <c:v>1.1441935640062317</c:v>
                </c:pt>
                <c:pt idx="91">
                  <c:v>1.1107289512799758</c:v>
                </c:pt>
                <c:pt idx="92">
                  <c:v>1.1301469282975016</c:v>
                </c:pt>
                <c:pt idx="93">
                  <c:v>1.1282322300078718</c:v>
                </c:pt>
                <c:pt idx="94">
                  <c:v>1.1191953469736591</c:v>
                </c:pt>
                <c:pt idx="95">
                  <c:v>1.1260425524554369</c:v>
                </c:pt>
                <c:pt idx="96">
                  <c:v>1.129866316465536</c:v>
                </c:pt>
                <c:pt idx="97">
                  <c:v>1.146534483129092</c:v>
                </c:pt>
                <c:pt idx="98">
                  <c:v>1.1440112174858559</c:v>
                </c:pt>
                <c:pt idx="99">
                  <c:v>1.1389775989396984</c:v>
                </c:pt>
                <c:pt idx="100">
                  <c:v>1.1769003671216063</c:v>
                </c:pt>
                <c:pt idx="101">
                  <c:v>1.1694680099365393</c:v>
                </c:pt>
                <c:pt idx="102">
                  <c:v>1.119610427221295</c:v>
                </c:pt>
                <c:pt idx="103">
                  <c:v>1.1520760649878081</c:v>
                </c:pt>
                <c:pt idx="104">
                  <c:v>1.1038216965316374</c:v>
                </c:pt>
                <c:pt idx="105">
                  <c:v>1.1008646198497263</c:v>
                </c:pt>
                <c:pt idx="106">
                  <c:v>1.1845989704294893</c:v>
                </c:pt>
                <c:pt idx="107">
                  <c:v>1.1412561038460474</c:v>
                </c:pt>
                <c:pt idx="108">
                  <c:v>1.1705062696331807</c:v>
                </c:pt>
                <c:pt idx="109">
                  <c:v>1.1422596386992268</c:v>
                </c:pt>
                <c:pt idx="110">
                  <c:v>1.0890198439533678</c:v>
                </c:pt>
                <c:pt idx="111">
                  <c:v>1.1033098007779376</c:v>
                </c:pt>
                <c:pt idx="112">
                  <c:v>1.0943757268686882</c:v>
                </c:pt>
                <c:pt idx="113">
                  <c:v>1.1545793240553222</c:v>
                </c:pt>
                <c:pt idx="114">
                  <c:v>1.1632376481083837</c:v>
                </c:pt>
                <c:pt idx="115">
                  <c:v>1.1875421601645384</c:v>
                </c:pt>
                <c:pt idx="116">
                  <c:v>1.1551631559884608</c:v>
                </c:pt>
                <c:pt idx="117">
                  <c:v>1.1245838520092437</c:v>
                </c:pt>
                <c:pt idx="118">
                  <c:v>1.1830961893059038</c:v>
                </c:pt>
                <c:pt idx="119">
                  <c:v>1.1360147828229747</c:v>
                </c:pt>
                <c:pt idx="120">
                  <c:v>1.124756259033006</c:v>
                </c:pt>
                <c:pt idx="121">
                  <c:v>1.1124366944827022</c:v>
                </c:pt>
                <c:pt idx="122">
                  <c:v>1.1150397130299365</c:v>
                </c:pt>
                <c:pt idx="123">
                  <c:v>1.144820866822102</c:v>
                </c:pt>
                <c:pt idx="124">
                  <c:v>1.1073271351487299</c:v>
                </c:pt>
                <c:pt idx="125">
                  <c:v>1.0592702589276999</c:v>
                </c:pt>
                <c:pt idx="126">
                  <c:v>1.0937678551401557</c:v>
                </c:pt>
                <c:pt idx="127">
                  <c:v>1.0896954591644554</c:v>
                </c:pt>
                <c:pt idx="128">
                  <c:v>1.1048292956030989</c:v>
                </c:pt>
                <c:pt idx="129">
                  <c:v>1.1048940568197319</c:v>
                </c:pt>
                <c:pt idx="130">
                  <c:v>1.07094187690371</c:v>
                </c:pt>
                <c:pt idx="131">
                  <c:v>1.0844834291957552</c:v>
                </c:pt>
                <c:pt idx="132">
                  <c:v>1.0828065464943173</c:v>
                </c:pt>
                <c:pt idx="133">
                  <c:v>1.0495035851203076</c:v>
                </c:pt>
                <c:pt idx="134">
                  <c:v>1.0482678718929102</c:v>
                </c:pt>
                <c:pt idx="135">
                  <c:v>1.0397203490984641</c:v>
                </c:pt>
                <c:pt idx="136">
                  <c:v>1.0063255082929157</c:v>
                </c:pt>
                <c:pt idx="137">
                  <c:v>1.0425743366234397</c:v>
                </c:pt>
                <c:pt idx="138">
                  <c:v>1.0758290486381685</c:v>
                </c:pt>
                <c:pt idx="139">
                  <c:v>1.1137110639686021</c:v>
                </c:pt>
                <c:pt idx="140">
                  <c:v>1.1500662312098351</c:v>
                </c:pt>
                <c:pt idx="141">
                  <c:v>1.138611905020934</c:v>
                </c:pt>
                <c:pt idx="142">
                  <c:v>1.1124860862622139</c:v>
                </c:pt>
                <c:pt idx="143">
                  <c:v>1.1373513798459507</c:v>
                </c:pt>
                <c:pt idx="144">
                  <c:v>1.1410048793402725</c:v>
                </c:pt>
                <c:pt idx="145">
                  <c:v>1.1025347819298983</c:v>
                </c:pt>
                <c:pt idx="146">
                  <c:v>1.1341925426808801</c:v>
                </c:pt>
                <c:pt idx="147">
                  <c:v>1.0796909657673892</c:v>
                </c:pt>
                <c:pt idx="148">
                  <c:v>1.0560742079784371</c:v>
                </c:pt>
                <c:pt idx="149">
                  <c:v>1.0862230183338681</c:v>
                </c:pt>
                <c:pt idx="150">
                  <c:v>1.0537696118309068</c:v>
                </c:pt>
                <c:pt idx="151">
                  <c:v>1.0577947942728789</c:v>
                </c:pt>
                <c:pt idx="152">
                  <c:v>1.0612289569013482</c:v>
                </c:pt>
                <c:pt idx="153">
                  <c:v>1.0876517573369286</c:v>
                </c:pt>
                <c:pt idx="154">
                  <c:v>1.0689975879162585</c:v>
                </c:pt>
                <c:pt idx="155">
                  <c:v>1.1065480171345705</c:v>
                </c:pt>
                <c:pt idx="156">
                  <c:v>1.0818121330125305</c:v>
                </c:pt>
                <c:pt idx="157">
                  <c:v>1.0371144337783103</c:v>
                </c:pt>
                <c:pt idx="158">
                  <c:v>1.0238419373568504</c:v>
                </c:pt>
                <c:pt idx="159">
                  <c:v>1.021140558121834</c:v>
                </c:pt>
                <c:pt idx="160">
                  <c:v>1.0352411352150155</c:v>
                </c:pt>
                <c:pt idx="161">
                  <c:v>1.0220653067109673</c:v>
                </c:pt>
                <c:pt idx="162">
                  <c:v>1.0366856718434536</c:v>
                </c:pt>
                <c:pt idx="163">
                  <c:v>1.1189480132980301</c:v>
                </c:pt>
                <c:pt idx="164">
                  <c:v>1.1557811995723415</c:v>
                </c:pt>
                <c:pt idx="165">
                  <c:v>1.18160329018637</c:v>
                </c:pt>
                <c:pt idx="166">
                  <c:v>1.170799712646873</c:v>
                </c:pt>
                <c:pt idx="167">
                  <c:v>1.1177832034716961</c:v>
                </c:pt>
                <c:pt idx="168">
                  <c:v>1.1507073919434383</c:v>
                </c:pt>
                <c:pt idx="169">
                  <c:v>1.186716470544398</c:v>
                </c:pt>
                <c:pt idx="170">
                  <c:v>1.189662186934912</c:v>
                </c:pt>
                <c:pt idx="171">
                  <c:v>1.2057968255136573</c:v>
                </c:pt>
                <c:pt idx="172">
                  <c:v>1.1899150820321638</c:v>
                </c:pt>
                <c:pt idx="173">
                  <c:v>1.2069815714945604</c:v>
                </c:pt>
                <c:pt idx="174">
                  <c:v>1.2033621847341944</c:v>
                </c:pt>
                <c:pt idx="175">
                  <c:v>1.1673466901193517</c:v>
                </c:pt>
                <c:pt idx="176">
                  <c:v>1.1204370176141731</c:v>
                </c:pt>
                <c:pt idx="177">
                  <c:v>1.1197053503987098</c:v>
                </c:pt>
                <c:pt idx="178">
                  <c:v>1.1187339569539236</c:v>
                </c:pt>
                <c:pt idx="179">
                  <c:v>1.0674979822298527</c:v>
                </c:pt>
                <c:pt idx="180">
                  <c:v>1.065648192376337</c:v>
                </c:pt>
                <c:pt idx="181">
                  <c:v>1.0687032242183618</c:v>
                </c:pt>
                <c:pt idx="182">
                  <c:v>1.1186760758184409</c:v>
                </c:pt>
                <c:pt idx="183">
                  <c:v>1.126444121966949</c:v>
                </c:pt>
                <c:pt idx="184">
                  <c:v>1.0409293308942196</c:v>
                </c:pt>
                <c:pt idx="185">
                  <c:v>0.99854564584010108</c:v>
                </c:pt>
                <c:pt idx="186">
                  <c:v>1.0053082513713059</c:v>
                </c:pt>
                <c:pt idx="187">
                  <c:v>0.97685767601908613</c:v>
                </c:pt>
                <c:pt idx="188">
                  <c:v>0.94240005448639563</c:v>
                </c:pt>
                <c:pt idx="189">
                  <c:v>0.98444666446238349</c:v>
                </c:pt>
                <c:pt idx="190">
                  <c:v>0.97017937678861788</c:v>
                </c:pt>
                <c:pt idx="191">
                  <c:v>0.98668231450772137</c:v>
                </c:pt>
                <c:pt idx="192">
                  <c:v>0.99601528302109599</c:v>
                </c:pt>
                <c:pt idx="193">
                  <c:v>0.96797400010183976</c:v>
                </c:pt>
                <c:pt idx="194">
                  <c:v>0.93997694645205909</c:v>
                </c:pt>
                <c:pt idx="195">
                  <c:v>0.96436880589362961</c:v>
                </c:pt>
                <c:pt idx="196">
                  <c:v>0.98146424418724409</c:v>
                </c:pt>
                <c:pt idx="197">
                  <c:v>0.93625888771050003</c:v>
                </c:pt>
                <c:pt idx="198">
                  <c:v>0.9140185155066356</c:v>
                </c:pt>
                <c:pt idx="199">
                  <c:v>0.90547833131474076</c:v>
                </c:pt>
                <c:pt idx="200">
                  <c:v>0.89205189145584507</c:v>
                </c:pt>
              </c:numCache>
            </c:numRef>
          </c:yVal>
        </c:ser>
        <c:ser>
          <c:idx val="52"/>
          <c:order val="52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58:$GX$58</c:f>
              <c:numCache>
                <c:formatCode>#,##0.00</c:formatCode>
                <c:ptCount val="201"/>
                <c:pt idx="0">
                  <c:v>1</c:v>
                </c:pt>
                <c:pt idx="1">
                  <c:v>1.0135722183004301</c:v>
                </c:pt>
                <c:pt idx="2">
                  <c:v>1.0191583391091028</c:v>
                </c:pt>
                <c:pt idx="3">
                  <c:v>1.0248553554527082</c:v>
                </c:pt>
                <c:pt idx="4">
                  <c:v>1.0498481896195682</c:v>
                </c:pt>
                <c:pt idx="5">
                  <c:v>1.0497281366732703</c:v>
                </c:pt>
                <c:pt idx="6">
                  <c:v>1.076275103116616</c:v>
                </c:pt>
                <c:pt idx="7">
                  <c:v>1.014372279435352</c:v>
                </c:pt>
                <c:pt idx="8">
                  <c:v>0.95102506732986036</c:v>
                </c:pt>
                <c:pt idx="9">
                  <c:v>0.94354605833150562</c:v>
                </c:pt>
                <c:pt idx="10">
                  <c:v>0.96146741462186591</c:v>
                </c:pt>
                <c:pt idx="11">
                  <c:v>0.96962376653980242</c:v>
                </c:pt>
                <c:pt idx="12">
                  <c:v>1.0216402100866744</c:v>
                </c:pt>
                <c:pt idx="13">
                  <c:v>1.0369519682985369</c:v>
                </c:pt>
                <c:pt idx="14">
                  <c:v>1.0301138230999236</c:v>
                </c:pt>
                <c:pt idx="15">
                  <c:v>1.0570146254228272</c:v>
                </c:pt>
                <c:pt idx="16">
                  <c:v>1.0252832880848313</c:v>
                </c:pt>
                <c:pt idx="17">
                  <c:v>0.99697262850079194</c:v>
                </c:pt>
                <c:pt idx="18">
                  <c:v>0.96908817370906952</c:v>
                </c:pt>
                <c:pt idx="19">
                  <c:v>0.96377240390893659</c:v>
                </c:pt>
                <c:pt idx="20">
                  <c:v>0.93039822556729601</c:v>
                </c:pt>
                <c:pt idx="21">
                  <c:v>0.91646997466649061</c:v>
                </c:pt>
                <c:pt idx="22">
                  <c:v>0.86305053248307795</c:v>
                </c:pt>
                <c:pt idx="23">
                  <c:v>0.86369803468242945</c:v>
                </c:pt>
                <c:pt idx="24">
                  <c:v>0.82692863064944899</c:v>
                </c:pt>
                <c:pt idx="25">
                  <c:v>0.77295812472553971</c:v>
                </c:pt>
                <c:pt idx="26">
                  <c:v>0.72850696409753846</c:v>
                </c:pt>
                <c:pt idx="27">
                  <c:v>0.77774211801369464</c:v>
                </c:pt>
                <c:pt idx="28">
                  <c:v>0.80640169452936017</c:v>
                </c:pt>
                <c:pt idx="29">
                  <c:v>0.80227559901014156</c:v>
                </c:pt>
                <c:pt idx="30">
                  <c:v>0.7958839530559233</c:v>
                </c:pt>
                <c:pt idx="31">
                  <c:v>0.78435958073296896</c:v>
                </c:pt>
                <c:pt idx="32">
                  <c:v>0.76625692174210214</c:v>
                </c:pt>
                <c:pt idx="33">
                  <c:v>0.72420963887899548</c:v>
                </c:pt>
                <c:pt idx="34">
                  <c:v>0.70796729605730002</c:v>
                </c:pt>
                <c:pt idx="35">
                  <c:v>0.70677620742182246</c:v>
                </c:pt>
                <c:pt idx="36">
                  <c:v>0.68151517455146915</c:v>
                </c:pt>
                <c:pt idx="37">
                  <c:v>0.72122523689596318</c:v>
                </c:pt>
                <c:pt idx="38">
                  <c:v>0.6939875688333309</c:v>
                </c:pt>
                <c:pt idx="39">
                  <c:v>0.70369590315364239</c:v>
                </c:pt>
                <c:pt idx="40">
                  <c:v>0.61486081639098544</c:v>
                </c:pt>
                <c:pt idx="41">
                  <c:v>0.61244512527754447</c:v>
                </c:pt>
                <c:pt idx="42">
                  <c:v>0.64335282771537106</c:v>
                </c:pt>
                <c:pt idx="43">
                  <c:v>0.61830524004523735</c:v>
                </c:pt>
                <c:pt idx="44">
                  <c:v>0.64866669316583381</c:v>
                </c:pt>
                <c:pt idx="45">
                  <c:v>0.64196965557675312</c:v>
                </c:pt>
                <c:pt idx="46">
                  <c:v>0.66090448382037037</c:v>
                </c:pt>
                <c:pt idx="47">
                  <c:v>0.6429639251920678</c:v>
                </c:pt>
                <c:pt idx="48">
                  <c:v>0.63104550307349161</c:v>
                </c:pt>
                <c:pt idx="49">
                  <c:v>0.60853929737082657</c:v>
                </c:pt>
                <c:pt idx="50">
                  <c:v>0.62884535548911835</c:v>
                </c:pt>
                <c:pt idx="51">
                  <c:v>0.62719205835600844</c:v>
                </c:pt>
                <c:pt idx="52">
                  <c:v>0.63199422029315633</c:v>
                </c:pt>
                <c:pt idx="53">
                  <c:v>0.66220644147882868</c:v>
                </c:pt>
                <c:pt idx="54">
                  <c:v>0.68402305075879766</c:v>
                </c:pt>
                <c:pt idx="55">
                  <c:v>0.68473754519582597</c:v>
                </c:pt>
                <c:pt idx="56">
                  <c:v>0.71489454357088533</c:v>
                </c:pt>
                <c:pt idx="57">
                  <c:v>0.6855278009453929</c:v>
                </c:pt>
                <c:pt idx="58">
                  <c:v>0.69299063839221986</c:v>
                </c:pt>
                <c:pt idx="59">
                  <c:v>0.70562825944896679</c:v>
                </c:pt>
                <c:pt idx="60">
                  <c:v>0.68947994724629791</c:v>
                </c:pt>
                <c:pt idx="61">
                  <c:v>0.72658854584723798</c:v>
                </c:pt>
                <c:pt idx="62">
                  <c:v>0.70768465698973748</c:v>
                </c:pt>
                <c:pt idx="63">
                  <c:v>0.67229554518412526</c:v>
                </c:pt>
                <c:pt idx="64">
                  <c:v>0.684756360164684</c:v>
                </c:pt>
                <c:pt idx="65">
                  <c:v>0.66451498532788877</c:v>
                </c:pt>
                <c:pt idx="66">
                  <c:v>0.6855603046806269</c:v>
                </c:pt>
                <c:pt idx="67">
                  <c:v>0.70047749800294379</c:v>
                </c:pt>
                <c:pt idx="68">
                  <c:v>0.66523241587891158</c:v>
                </c:pt>
                <c:pt idx="69">
                  <c:v>0.65271647262145149</c:v>
                </c:pt>
                <c:pt idx="70">
                  <c:v>0.68951976049068708</c:v>
                </c:pt>
                <c:pt idx="71">
                  <c:v>0.68487343374790144</c:v>
                </c:pt>
                <c:pt idx="72">
                  <c:v>0.68640149679923779</c:v>
                </c:pt>
                <c:pt idx="73">
                  <c:v>0.64855587699663442</c:v>
                </c:pt>
                <c:pt idx="74">
                  <c:v>0.61612963973358403</c:v>
                </c:pt>
                <c:pt idx="75">
                  <c:v>0.66663696946197715</c:v>
                </c:pt>
                <c:pt idx="76">
                  <c:v>0.67318354759435384</c:v>
                </c:pt>
                <c:pt idx="77">
                  <c:v>0.70132271076578934</c:v>
                </c:pt>
                <c:pt idx="78">
                  <c:v>0.6666741405971075</c:v>
                </c:pt>
                <c:pt idx="79">
                  <c:v>0.70077782298690938</c:v>
                </c:pt>
                <c:pt idx="80">
                  <c:v>0.64808851268694512</c:v>
                </c:pt>
                <c:pt idx="81">
                  <c:v>0.64648545575722405</c:v>
                </c:pt>
                <c:pt idx="82">
                  <c:v>0.69448649282561092</c:v>
                </c:pt>
                <c:pt idx="83">
                  <c:v>0.63832981596440974</c:v>
                </c:pt>
                <c:pt idx="84">
                  <c:v>0.64651510063782092</c:v>
                </c:pt>
                <c:pt idx="85">
                  <c:v>0.64966227560360923</c:v>
                </c:pt>
                <c:pt idx="86">
                  <c:v>0.66845536602042366</c:v>
                </c:pt>
                <c:pt idx="87">
                  <c:v>0.71087052835516062</c:v>
                </c:pt>
                <c:pt idx="88">
                  <c:v>0.72491933302069522</c:v>
                </c:pt>
                <c:pt idx="89">
                  <c:v>0.771073832845665</c:v>
                </c:pt>
                <c:pt idx="90">
                  <c:v>0.74490496995116251</c:v>
                </c:pt>
                <c:pt idx="91">
                  <c:v>0.73663137978243021</c:v>
                </c:pt>
                <c:pt idx="92">
                  <c:v>0.77753311341487097</c:v>
                </c:pt>
                <c:pt idx="93">
                  <c:v>0.78231601329225275</c:v>
                </c:pt>
                <c:pt idx="94">
                  <c:v>0.76714370732912074</c:v>
                </c:pt>
                <c:pt idx="95">
                  <c:v>0.73295531136952907</c:v>
                </c:pt>
                <c:pt idx="96">
                  <c:v>0.72391323396931428</c:v>
                </c:pt>
                <c:pt idx="97">
                  <c:v>0.78820089962643725</c:v>
                </c:pt>
                <c:pt idx="98">
                  <c:v>0.84244781710928907</c:v>
                </c:pt>
                <c:pt idx="99">
                  <c:v>0.85022082684416111</c:v>
                </c:pt>
                <c:pt idx="100">
                  <c:v>0.82438733618887994</c:v>
                </c:pt>
                <c:pt idx="101">
                  <c:v>0.85036271206022307</c:v>
                </c:pt>
                <c:pt idx="102">
                  <c:v>0.86204416357837121</c:v>
                </c:pt>
                <c:pt idx="103">
                  <c:v>0.84110822057897039</c:v>
                </c:pt>
                <c:pt idx="104">
                  <c:v>0.8058467261771266</c:v>
                </c:pt>
                <c:pt idx="105">
                  <c:v>0.7977588832128224</c:v>
                </c:pt>
                <c:pt idx="106">
                  <c:v>0.88141566751963052</c:v>
                </c:pt>
                <c:pt idx="107">
                  <c:v>0.91349535150205519</c:v>
                </c:pt>
                <c:pt idx="108">
                  <c:v>0.92257260232160276</c:v>
                </c:pt>
                <c:pt idx="109">
                  <c:v>0.91826039752258537</c:v>
                </c:pt>
                <c:pt idx="110">
                  <c:v>0.89763498170449219</c:v>
                </c:pt>
                <c:pt idx="111">
                  <c:v>0.91399172125622485</c:v>
                </c:pt>
                <c:pt idx="112">
                  <c:v>0.91397462196706591</c:v>
                </c:pt>
                <c:pt idx="113">
                  <c:v>0.93735790210105485</c:v>
                </c:pt>
                <c:pt idx="114">
                  <c:v>0.93283587309751981</c:v>
                </c:pt>
                <c:pt idx="115">
                  <c:v>0.91031810114090927</c:v>
                </c:pt>
                <c:pt idx="116">
                  <c:v>0.93829944069511673</c:v>
                </c:pt>
                <c:pt idx="117">
                  <c:v>0.99841373176889592</c:v>
                </c:pt>
                <c:pt idx="118">
                  <c:v>0.93513729433908355</c:v>
                </c:pt>
                <c:pt idx="119">
                  <c:v>0.96735357026831859</c:v>
                </c:pt>
                <c:pt idx="120">
                  <c:v>1.0044670246747263</c:v>
                </c:pt>
                <c:pt idx="121">
                  <c:v>1.0044054732746417</c:v>
                </c:pt>
                <c:pt idx="122">
                  <c:v>1.0211363197024832</c:v>
                </c:pt>
                <c:pt idx="123">
                  <c:v>0.9901397130621693</c:v>
                </c:pt>
                <c:pt idx="124">
                  <c:v>1.011424345509341</c:v>
                </c:pt>
                <c:pt idx="125">
                  <c:v>1.0421194972998082</c:v>
                </c:pt>
                <c:pt idx="126">
                  <c:v>1.0083749970629334</c:v>
                </c:pt>
                <c:pt idx="127">
                  <c:v>1.0056026468777159</c:v>
                </c:pt>
                <c:pt idx="128">
                  <c:v>0.99676273872236298</c:v>
                </c:pt>
                <c:pt idx="129">
                  <c:v>0.97882026214234585</c:v>
                </c:pt>
                <c:pt idx="130">
                  <c:v>1.0384182322763214</c:v>
                </c:pt>
                <c:pt idx="131">
                  <c:v>1.0437937364432841</c:v>
                </c:pt>
                <c:pt idx="132">
                  <c:v>0.99501818492466598</c:v>
                </c:pt>
                <c:pt idx="133">
                  <c:v>1.0506920283401833</c:v>
                </c:pt>
                <c:pt idx="134">
                  <c:v>1.0187840785540456</c:v>
                </c:pt>
                <c:pt idx="135">
                  <c:v>0.97613094319978089</c:v>
                </c:pt>
                <c:pt idx="136">
                  <c:v>1.0209566622379358</c:v>
                </c:pt>
                <c:pt idx="137">
                  <c:v>1.0686368957454144</c:v>
                </c:pt>
                <c:pt idx="138">
                  <c:v>1.0875282670870914</c:v>
                </c:pt>
                <c:pt idx="139">
                  <c:v>1.0804650222308134</c:v>
                </c:pt>
                <c:pt idx="140">
                  <c:v>1.1049117574189438</c:v>
                </c:pt>
                <c:pt idx="141">
                  <c:v>1.1130958369363413</c:v>
                </c:pt>
                <c:pt idx="142">
                  <c:v>1.1034296369137158</c:v>
                </c:pt>
                <c:pt idx="143">
                  <c:v>1.0817402969085792</c:v>
                </c:pt>
                <c:pt idx="144">
                  <c:v>1.1171806759948653</c:v>
                </c:pt>
                <c:pt idx="145">
                  <c:v>1.1389815247163693</c:v>
                </c:pt>
                <c:pt idx="146">
                  <c:v>1.1443801077739577</c:v>
                </c:pt>
                <c:pt idx="147">
                  <c:v>1.1089457981152029</c:v>
                </c:pt>
                <c:pt idx="148">
                  <c:v>1.1135489363342752</c:v>
                </c:pt>
                <c:pt idx="149">
                  <c:v>1.0666462764075664</c:v>
                </c:pt>
                <c:pt idx="150">
                  <c:v>1.099969343825866</c:v>
                </c:pt>
                <c:pt idx="151">
                  <c:v>1.0812262108339756</c:v>
                </c:pt>
                <c:pt idx="152">
                  <c:v>1.0290183327270404</c:v>
                </c:pt>
                <c:pt idx="153">
                  <c:v>0.98108543063837739</c:v>
                </c:pt>
                <c:pt idx="154">
                  <c:v>1.0274936499192808</c:v>
                </c:pt>
                <c:pt idx="155">
                  <c:v>1.0556981719801461</c:v>
                </c:pt>
                <c:pt idx="156">
                  <c:v>1.0704678256671603</c:v>
                </c:pt>
                <c:pt idx="157">
                  <c:v>1.0675082572204675</c:v>
                </c:pt>
                <c:pt idx="158">
                  <c:v>1.0455287720478956</c:v>
                </c:pt>
                <c:pt idx="159">
                  <c:v>1.073223776500116</c:v>
                </c:pt>
                <c:pt idx="160">
                  <c:v>1.0428197878959411</c:v>
                </c:pt>
                <c:pt idx="161">
                  <c:v>1.0529278719264195</c:v>
                </c:pt>
                <c:pt idx="162">
                  <c:v>1.0527582537663005</c:v>
                </c:pt>
                <c:pt idx="163">
                  <c:v>1.0712116476808549</c:v>
                </c:pt>
                <c:pt idx="164">
                  <c:v>1.0831029730374295</c:v>
                </c:pt>
                <c:pt idx="165">
                  <c:v>1.079745542033991</c:v>
                </c:pt>
                <c:pt idx="166">
                  <c:v>1.0716714421619191</c:v>
                </c:pt>
                <c:pt idx="167">
                  <c:v>1.0408414094820255</c:v>
                </c:pt>
                <c:pt idx="168">
                  <c:v>1.0068456219015511</c:v>
                </c:pt>
                <c:pt idx="169">
                  <c:v>1.0404830700453851</c:v>
                </c:pt>
                <c:pt idx="170">
                  <c:v>1.0821968985594947</c:v>
                </c:pt>
                <c:pt idx="171">
                  <c:v>1.1076201159593138</c:v>
                </c:pt>
                <c:pt idx="172">
                  <c:v>1.1355953259297964</c:v>
                </c:pt>
                <c:pt idx="173">
                  <c:v>1.1046380969738527</c:v>
                </c:pt>
                <c:pt idx="174">
                  <c:v>1.1409636718380365</c:v>
                </c:pt>
                <c:pt idx="175">
                  <c:v>1.1592739239033747</c:v>
                </c:pt>
                <c:pt idx="176">
                  <c:v>1.2096232195942429</c:v>
                </c:pt>
                <c:pt idx="177">
                  <c:v>1.1719366621725482</c:v>
                </c:pt>
                <c:pt idx="178">
                  <c:v>1.1775820269651311</c:v>
                </c:pt>
                <c:pt idx="179">
                  <c:v>1.2028168260315431</c:v>
                </c:pt>
                <c:pt idx="180">
                  <c:v>1.2485774205772993</c:v>
                </c:pt>
                <c:pt idx="181">
                  <c:v>1.2354980854906503</c:v>
                </c:pt>
                <c:pt idx="182">
                  <c:v>1.2638253204618106</c:v>
                </c:pt>
                <c:pt idx="183">
                  <c:v>1.2583596630505132</c:v>
                </c:pt>
                <c:pt idx="184">
                  <c:v>1.2383770752920313</c:v>
                </c:pt>
                <c:pt idx="185">
                  <c:v>1.262384685292121</c:v>
                </c:pt>
                <c:pt idx="186">
                  <c:v>1.240571854886777</c:v>
                </c:pt>
                <c:pt idx="187">
                  <c:v>1.2523068898107308</c:v>
                </c:pt>
                <c:pt idx="188">
                  <c:v>1.2569373715174703</c:v>
                </c:pt>
                <c:pt idx="189">
                  <c:v>1.2189932160172527</c:v>
                </c:pt>
                <c:pt idx="190">
                  <c:v>1.2141475705473066</c:v>
                </c:pt>
                <c:pt idx="191">
                  <c:v>1.1909969084047474</c:v>
                </c:pt>
                <c:pt idx="192">
                  <c:v>1.2205369411191751</c:v>
                </c:pt>
                <c:pt idx="193">
                  <c:v>1.2433848300126955</c:v>
                </c:pt>
                <c:pt idx="194">
                  <c:v>1.2360072837994815</c:v>
                </c:pt>
                <c:pt idx="195">
                  <c:v>1.1950626874498058</c:v>
                </c:pt>
                <c:pt idx="196">
                  <c:v>1.2091794686041955</c:v>
                </c:pt>
                <c:pt idx="197">
                  <c:v>1.1904327509797394</c:v>
                </c:pt>
                <c:pt idx="198">
                  <c:v>1.1467033524574815</c:v>
                </c:pt>
                <c:pt idx="199">
                  <c:v>1.1182365618606425</c:v>
                </c:pt>
                <c:pt idx="200">
                  <c:v>1.1159914412554288</c:v>
                </c:pt>
              </c:numCache>
            </c:numRef>
          </c:yVal>
        </c:ser>
        <c:ser>
          <c:idx val="53"/>
          <c:order val="53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59:$GX$59</c:f>
              <c:numCache>
                <c:formatCode>#,##0.00</c:formatCode>
                <c:ptCount val="201"/>
                <c:pt idx="0">
                  <c:v>1</c:v>
                </c:pt>
                <c:pt idx="1">
                  <c:v>1.0382654443100447</c:v>
                </c:pt>
                <c:pt idx="2">
                  <c:v>1.0764994054117589</c:v>
                </c:pt>
                <c:pt idx="3">
                  <c:v>1.0723894132345204</c:v>
                </c:pt>
                <c:pt idx="4">
                  <c:v>1.089787793414585</c:v>
                </c:pt>
                <c:pt idx="5">
                  <c:v>1.1110840972596785</c:v>
                </c:pt>
                <c:pt idx="6">
                  <c:v>1.0710933046094948</c:v>
                </c:pt>
                <c:pt idx="7">
                  <c:v>1.1072365880338622</c:v>
                </c:pt>
                <c:pt idx="8">
                  <c:v>1.0860637339272523</c:v>
                </c:pt>
                <c:pt idx="9">
                  <c:v>1.0916355746538093</c:v>
                </c:pt>
                <c:pt idx="10">
                  <c:v>1.1050699179186132</c:v>
                </c:pt>
                <c:pt idx="11">
                  <c:v>1.1063788093711329</c:v>
                </c:pt>
                <c:pt idx="12">
                  <c:v>1.1109436152041807</c:v>
                </c:pt>
                <c:pt idx="13">
                  <c:v>1.0682849074084475</c:v>
                </c:pt>
                <c:pt idx="14">
                  <c:v>1.0006673797136787</c:v>
                </c:pt>
                <c:pt idx="15">
                  <c:v>0.95881567069286933</c:v>
                </c:pt>
                <c:pt idx="16">
                  <c:v>0.91784372799702929</c:v>
                </c:pt>
                <c:pt idx="17">
                  <c:v>0.91655717288879579</c:v>
                </c:pt>
                <c:pt idx="18">
                  <c:v>0.8664471423449488</c:v>
                </c:pt>
                <c:pt idx="19">
                  <c:v>0.92294050035259068</c:v>
                </c:pt>
                <c:pt idx="20">
                  <c:v>0.92711702616823466</c:v>
                </c:pt>
                <c:pt idx="21">
                  <c:v>0.96554888521528648</c:v>
                </c:pt>
                <c:pt idx="22">
                  <c:v>0.97845335883512086</c:v>
                </c:pt>
                <c:pt idx="23">
                  <c:v>0.97245270140419204</c:v>
                </c:pt>
                <c:pt idx="24">
                  <c:v>0.99148094081741667</c:v>
                </c:pt>
                <c:pt idx="25">
                  <c:v>1.0088768524394873</c:v>
                </c:pt>
                <c:pt idx="26">
                  <c:v>0.97999867726684153</c:v>
                </c:pt>
                <c:pt idx="27">
                  <c:v>1.0348733864030608</c:v>
                </c:pt>
                <c:pt idx="28">
                  <c:v>1.026127176248504</c:v>
                </c:pt>
                <c:pt idx="29">
                  <c:v>1.0423198975002423</c:v>
                </c:pt>
                <c:pt idx="30">
                  <c:v>1.0830724565762146</c:v>
                </c:pt>
                <c:pt idx="31">
                  <c:v>1.0638743855817259</c:v>
                </c:pt>
                <c:pt idx="32">
                  <c:v>1.0499599514009783</c:v>
                </c:pt>
                <c:pt idx="33">
                  <c:v>1.0539121871115424</c:v>
                </c:pt>
                <c:pt idx="34">
                  <c:v>1.0909308106976652</c:v>
                </c:pt>
                <c:pt idx="35">
                  <c:v>1.0865720568524062</c:v>
                </c:pt>
                <c:pt idx="36">
                  <c:v>1.0936448637530232</c:v>
                </c:pt>
                <c:pt idx="37">
                  <c:v>1.0938855478591181</c:v>
                </c:pt>
                <c:pt idx="38">
                  <c:v>1.0884057699625285</c:v>
                </c:pt>
                <c:pt idx="39">
                  <c:v>1.0701452975816066</c:v>
                </c:pt>
                <c:pt idx="40">
                  <c:v>1.0671426346857367</c:v>
                </c:pt>
                <c:pt idx="41">
                  <c:v>1.0640598843764346</c:v>
                </c:pt>
                <c:pt idx="42">
                  <c:v>1.0222355415429552</c:v>
                </c:pt>
                <c:pt idx="43">
                  <c:v>1.0003730419105372</c:v>
                </c:pt>
                <c:pt idx="44">
                  <c:v>0.94118822262057922</c:v>
                </c:pt>
                <c:pt idx="45">
                  <c:v>0.98957093304342836</c:v>
                </c:pt>
                <c:pt idx="46">
                  <c:v>0.97982131607205458</c:v>
                </c:pt>
                <c:pt idx="47">
                  <c:v>0.96669297804822074</c:v>
                </c:pt>
                <c:pt idx="48">
                  <c:v>0.94802415778022986</c:v>
                </c:pt>
                <c:pt idx="49">
                  <c:v>0.94696213801400719</c:v>
                </c:pt>
                <c:pt idx="50">
                  <c:v>0.92547854228953674</c:v>
                </c:pt>
                <c:pt idx="51">
                  <c:v>0.93069328631819526</c:v>
                </c:pt>
                <c:pt idx="52">
                  <c:v>0.95493726785738497</c:v>
                </c:pt>
                <c:pt idx="53">
                  <c:v>0.93827097963913142</c:v>
                </c:pt>
                <c:pt idx="54">
                  <c:v>0.89799321589248804</c:v>
                </c:pt>
                <c:pt idx="55">
                  <c:v>0.91368233232861229</c:v>
                </c:pt>
                <c:pt idx="56">
                  <c:v>0.90207311670779466</c:v>
                </c:pt>
                <c:pt idx="57">
                  <c:v>0.87395420373043642</c:v>
                </c:pt>
                <c:pt idx="58">
                  <c:v>0.86278214492588745</c:v>
                </c:pt>
                <c:pt idx="59">
                  <c:v>0.88155131050886892</c:v>
                </c:pt>
                <c:pt idx="60">
                  <c:v>0.83210777016840753</c:v>
                </c:pt>
                <c:pt idx="61">
                  <c:v>0.80358922524120679</c:v>
                </c:pt>
                <c:pt idx="62">
                  <c:v>0.82316350647316794</c:v>
                </c:pt>
                <c:pt idx="63">
                  <c:v>0.82534587140867621</c:v>
                </c:pt>
                <c:pt idx="64">
                  <c:v>0.80453381357929454</c:v>
                </c:pt>
                <c:pt idx="65">
                  <c:v>0.80224440961498777</c:v>
                </c:pt>
                <c:pt idx="66">
                  <c:v>0.75830086367631577</c:v>
                </c:pt>
                <c:pt idx="67">
                  <c:v>0.75094050236519627</c:v>
                </c:pt>
                <c:pt idx="68">
                  <c:v>0.76637450793022066</c:v>
                </c:pt>
                <c:pt idx="69">
                  <c:v>0.73106598852504057</c:v>
                </c:pt>
                <c:pt idx="70">
                  <c:v>0.7508902435158904</c:v>
                </c:pt>
                <c:pt idx="71">
                  <c:v>0.7322313920881296</c:v>
                </c:pt>
                <c:pt idx="72">
                  <c:v>0.71996083944248668</c:v>
                </c:pt>
                <c:pt idx="73">
                  <c:v>0.69683902306576839</c:v>
                </c:pt>
                <c:pt idx="74">
                  <c:v>0.70237253399287303</c:v>
                </c:pt>
                <c:pt idx="75">
                  <c:v>0.69242419636211694</c:v>
                </c:pt>
                <c:pt idx="76">
                  <c:v>0.67794341770161048</c:v>
                </c:pt>
                <c:pt idx="77">
                  <c:v>0.69501778484157528</c:v>
                </c:pt>
                <c:pt idx="78">
                  <c:v>0.70802744645747384</c:v>
                </c:pt>
                <c:pt idx="79">
                  <c:v>0.70062966096650525</c:v>
                </c:pt>
                <c:pt idx="80">
                  <c:v>0.72809288095190228</c:v>
                </c:pt>
                <c:pt idx="81">
                  <c:v>0.74136007778887714</c:v>
                </c:pt>
                <c:pt idx="82">
                  <c:v>0.74062030226393927</c:v>
                </c:pt>
                <c:pt idx="83">
                  <c:v>0.75373949563448706</c:v>
                </c:pt>
                <c:pt idx="84">
                  <c:v>0.76854111430483862</c:v>
                </c:pt>
                <c:pt idx="85">
                  <c:v>0.73820968271956944</c:v>
                </c:pt>
                <c:pt idx="86">
                  <c:v>0.7350483563867225</c:v>
                </c:pt>
                <c:pt idx="87">
                  <c:v>0.70626768212672353</c:v>
                </c:pt>
                <c:pt idx="88">
                  <c:v>0.74001039622609321</c:v>
                </c:pt>
                <c:pt idx="89">
                  <c:v>0.76405661596147412</c:v>
                </c:pt>
                <c:pt idx="90">
                  <c:v>0.76688003588740905</c:v>
                </c:pt>
                <c:pt idx="91">
                  <c:v>0.74073854595159561</c:v>
                </c:pt>
                <c:pt idx="92">
                  <c:v>0.76319150118148493</c:v>
                </c:pt>
                <c:pt idx="93">
                  <c:v>0.78937925870495629</c:v>
                </c:pt>
                <c:pt idx="94">
                  <c:v>0.79713655881820933</c:v>
                </c:pt>
                <c:pt idx="95">
                  <c:v>0.81350678601032911</c:v>
                </c:pt>
                <c:pt idx="96">
                  <c:v>0.82249635448949798</c:v>
                </c:pt>
                <c:pt idx="97">
                  <c:v>0.80433262882546719</c:v>
                </c:pt>
                <c:pt idx="98">
                  <c:v>0.85306667684414073</c:v>
                </c:pt>
                <c:pt idx="99">
                  <c:v>0.86095672716769855</c:v>
                </c:pt>
                <c:pt idx="100">
                  <c:v>0.86008897789702488</c:v>
                </c:pt>
                <c:pt idx="101">
                  <c:v>0.90375156349875985</c:v>
                </c:pt>
                <c:pt idx="102">
                  <c:v>0.8753797658208039</c:v>
                </c:pt>
                <c:pt idx="103">
                  <c:v>0.87185271843353629</c:v>
                </c:pt>
                <c:pt idx="104">
                  <c:v>0.88818587356660461</c:v>
                </c:pt>
                <c:pt idx="105">
                  <c:v>0.85584217750642289</c:v>
                </c:pt>
                <c:pt idx="106">
                  <c:v>0.85225299892002249</c:v>
                </c:pt>
                <c:pt idx="107">
                  <c:v>0.86503900512647203</c:v>
                </c:pt>
                <c:pt idx="108">
                  <c:v>0.84833628085080171</c:v>
                </c:pt>
                <c:pt idx="109">
                  <c:v>0.84252810123359334</c:v>
                </c:pt>
                <c:pt idx="110">
                  <c:v>0.86641586472271792</c:v>
                </c:pt>
                <c:pt idx="111">
                  <c:v>0.84257208071686895</c:v>
                </c:pt>
                <c:pt idx="112">
                  <c:v>0.86900847910473922</c:v>
                </c:pt>
                <c:pt idx="113">
                  <c:v>0.86024974954665001</c:v>
                </c:pt>
                <c:pt idx="114">
                  <c:v>0.89844004624252238</c:v>
                </c:pt>
                <c:pt idx="115">
                  <c:v>0.92377177986730774</c:v>
                </c:pt>
                <c:pt idx="116">
                  <c:v>0.98743133897597835</c:v>
                </c:pt>
                <c:pt idx="117">
                  <c:v>0.98661222698484263</c:v>
                </c:pt>
                <c:pt idx="118">
                  <c:v>0.96386677785667119</c:v>
                </c:pt>
                <c:pt idx="119">
                  <c:v>0.95893660297762262</c:v>
                </c:pt>
                <c:pt idx="120">
                  <c:v>0.90926790520039702</c:v>
                </c:pt>
                <c:pt idx="121">
                  <c:v>0.89350875116528927</c:v>
                </c:pt>
                <c:pt idx="122">
                  <c:v>0.89760019834241189</c:v>
                </c:pt>
                <c:pt idx="123">
                  <c:v>0.89976479564177669</c:v>
                </c:pt>
                <c:pt idx="124">
                  <c:v>0.89987435636664292</c:v>
                </c:pt>
                <c:pt idx="125">
                  <c:v>0.87144425398618752</c:v>
                </c:pt>
                <c:pt idx="126">
                  <c:v>0.86796569657967348</c:v>
                </c:pt>
                <c:pt idx="127">
                  <c:v>0.91554820790718394</c:v>
                </c:pt>
                <c:pt idx="128">
                  <c:v>0.96637905798357704</c:v>
                </c:pt>
                <c:pt idx="129">
                  <c:v>0.95668458750960339</c:v>
                </c:pt>
                <c:pt idx="130">
                  <c:v>0.97742315899932186</c:v>
                </c:pt>
                <c:pt idx="131">
                  <c:v>0.91320726393518525</c:v>
                </c:pt>
                <c:pt idx="132">
                  <c:v>0.91684479408752517</c:v>
                </c:pt>
                <c:pt idx="133">
                  <c:v>0.9292796155805142</c:v>
                </c:pt>
                <c:pt idx="134">
                  <c:v>0.96211159269335478</c:v>
                </c:pt>
                <c:pt idx="135">
                  <c:v>0.94481867666085062</c:v>
                </c:pt>
                <c:pt idx="136">
                  <c:v>0.88158498677968478</c:v>
                </c:pt>
                <c:pt idx="137">
                  <c:v>0.87388814534256865</c:v>
                </c:pt>
                <c:pt idx="138">
                  <c:v>0.91259675533813545</c:v>
                </c:pt>
                <c:pt idx="139">
                  <c:v>0.91405173802600714</c:v>
                </c:pt>
                <c:pt idx="140">
                  <c:v>0.89779577154975465</c:v>
                </c:pt>
                <c:pt idx="141">
                  <c:v>0.8664816824752386</c:v>
                </c:pt>
                <c:pt idx="142">
                  <c:v>0.87285728630285275</c:v>
                </c:pt>
                <c:pt idx="143">
                  <c:v>0.88201156886580745</c:v>
                </c:pt>
                <c:pt idx="144">
                  <c:v>0.88442343677508717</c:v>
                </c:pt>
                <c:pt idx="145">
                  <c:v>0.85006397340932693</c:v>
                </c:pt>
                <c:pt idx="146">
                  <c:v>0.88050753908331547</c:v>
                </c:pt>
                <c:pt idx="147">
                  <c:v>0.85986452975266126</c:v>
                </c:pt>
                <c:pt idx="148">
                  <c:v>0.86905189832574137</c:v>
                </c:pt>
                <c:pt idx="149">
                  <c:v>0.89420910799056075</c:v>
                </c:pt>
                <c:pt idx="150">
                  <c:v>0.94488056607324111</c:v>
                </c:pt>
                <c:pt idx="151">
                  <c:v>0.96549006614208732</c:v>
                </c:pt>
                <c:pt idx="152">
                  <c:v>0.98940832617056873</c:v>
                </c:pt>
                <c:pt idx="153">
                  <c:v>0.98981423340035635</c:v>
                </c:pt>
                <c:pt idx="154">
                  <c:v>0.9942457042076035</c:v>
                </c:pt>
                <c:pt idx="155">
                  <c:v>0.97956126472728267</c:v>
                </c:pt>
                <c:pt idx="156">
                  <c:v>0.96163704974789999</c:v>
                </c:pt>
                <c:pt idx="157">
                  <c:v>0.95580367747005612</c:v>
                </c:pt>
                <c:pt idx="158">
                  <c:v>0.92317568619689283</c:v>
                </c:pt>
                <c:pt idx="159">
                  <c:v>0.89639925313973945</c:v>
                </c:pt>
                <c:pt idx="160">
                  <c:v>0.88867621660182705</c:v>
                </c:pt>
                <c:pt idx="161">
                  <c:v>0.90110540876704603</c:v>
                </c:pt>
                <c:pt idx="162">
                  <c:v>0.8943365274404057</c:v>
                </c:pt>
                <c:pt idx="163">
                  <c:v>0.92890339192113991</c:v>
                </c:pt>
                <c:pt idx="164">
                  <c:v>0.92556420009912677</c:v>
                </c:pt>
                <c:pt idx="165">
                  <c:v>0.90842424176799041</c:v>
                </c:pt>
                <c:pt idx="166">
                  <c:v>0.91909756037124768</c:v>
                </c:pt>
                <c:pt idx="167">
                  <c:v>0.87976315289390561</c:v>
                </c:pt>
                <c:pt idx="168">
                  <c:v>0.91031004765629719</c:v>
                </c:pt>
                <c:pt idx="169">
                  <c:v>0.90002921582945472</c:v>
                </c:pt>
                <c:pt idx="170">
                  <c:v>0.90260950862455469</c:v>
                </c:pt>
                <c:pt idx="171">
                  <c:v>0.87568314301014283</c:v>
                </c:pt>
                <c:pt idx="172">
                  <c:v>0.86666696860794457</c:v>
                </c:pt>
                <c:pt idx="173">
                  <c:v>0.85718367963161968</c:v>
                </c:pt>
                <c:pt idx="174">
                  <c:v>0.85319047198990727</c:v>
                </c:pt>
                <c:pt idx="175">
                  <c:v>0.84372958400542708</c:v>
                </c:pt>
                <c:pt idx="176">
                  <c:v>0.86286941533095551</c:v>
                </c:pt>
                <c:pt idx="177">
                  <c:v>0.87678706040653531</c:v>
                </c:pt>
                <c:pt idx="178">
                  <c:v>0.91844970128840209</c:v>
                </c:pt>
                <c:pt idx="179">
                  <c:v>0.89596422000123688</c:v>
                </c:pt>
                <c:pt idx="180">
                  <c:v>0.89335763026560777</c:v>
                </c:pt>
                <c:pt idx="181">
                  <c:v>0.87112449791450641</c:v>
                </c:pt>
                <c:pt idx="182">
                  <c:v>0.81609684250901882</c:v>
                </c:pt>
                <c:pt idx="183">
                  <c:v>0.77696668200055907</c:v>
                </c:pt>
                <c:pt idx="184">
                  <c:v>0.7806183104280231</c:v>
                </c:pt>
                <c:pt idx="185">
                  <c:v>0.73413780140743945</c:v>
                </c:pt>
                <c:pt idx="186">
                  <c:v>0.79068148135173777</c:v>
                </c:pt>
                <c:pt idx="187">
                  <c:v>0.81820089885349989</c:v>
                </c:pt>
                <c:pt idx="188">
                  <c:v>0.81878343203932602</c:v>
                </c:pt>
                <c:pt idx="189">
                  <c:v>0.83719654301240731</c:v>
                </c:pt>
                <c:pt idx="190">
                  <c:v>0.85857010954072988</c:v>
                </c:pt>
                <c:pt idx="191">
                  <c:v>0.83594831678775616</c:v>
                </c:pt>
                <c:pt idx="192">
                  <c:v>0.82984636922568655</c:v>
                </c:pt>
                <c:pt idx="193">
                  <c:v>0.8148037730956863</c:v>
                </c:pt>
                <c:pt idx="194">
                  <c:v>0.7720449229502373</c:v>
                </c:pt>
                <c:pt idx="195">
                  <c:v>0.78044663289144667</c:v>
                </c:pt>
                <c:pt idx="196">
                  <c:v>0.78147220338875401</c:v>
                </c:pt>
                <c:pt idx="197">
                  <c:v>0.72755407703495412</c:v>
                </c:pt>
                <c:pt idx="198">
                  <c:v>0.72756166462478067</c:v>
                </c:pt>
                <c:pt idx="199">
                  <c:v>0.70821924325459817</c:v>
                </c:pt>
                <c:pt idx="200">
                  <c:v>0.64881286351102618</c:v>
                </c:pt>
              </c:numCache>
            </c:numRef>
          </c:yVal>
        </c:ser>
        <c:ser>
          <c:idx val="54"/>
          <c:order val="54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60:$GX$60</c:f>
              <c:numCache>
                <c:formatCode>#,##0.00</c:formatCode>
                <c:ptCount val="201"/>
                <c:pt idx="0">
                  <c:v>1</c:v>
                </c:pt>
                <c:pt idx="1">
                  <c:v>0.96091707261167769</c:v>
                </c:pt>
                <c:pt idx="2">
                  <c:v>0.93782815379298101</c:v>
                </c:pt>
                <c:pt idx="3">
                  <c:v>0.91346655308061209</c:v>
                </c:pt>
                <c:pt idx="4">
                  <c:v>0.95552167975759528</c:v>
                </c:pt>
                <c:pt idx="5">
                  <c:v>0.93652772824312203</c:v>
                </c:pt>
                <c:pt idx="6">
                  <c:v>0.92997145471445031</c:v>
                </c:pt>
                <c:pt idx="7">
                  <c:v>0.94629469603736605</c:v>
                </c:pt>
                <c:pt idx="8">
                  <c:v>0.89691056099978672</c:v>
                </c:pt>
                <c:pt idx="9">
                  <c:v>0.87650192429364815</c:v>
                </c:pt>
                <c:pt idx="10">
                  <c:v>0.82998819132440005</c:v>
                </c:pt>
                <c:pt idx="11">
                  <c:v>0.83817682662491066</c:v>
                </c:pt>
                <c:pt idx="12">
                  <c:v>0.85412724202370494</c:v>
                </c:pt>
                <c:pt idx="13">
                  <c:v>0.86739620385911187</c:v>
                </c:pt>
                <c:pt idx="14">
                  <c:v>0.87939602900670255</c:v>
                </c:pt>
                <c:pt idx="15">
                  <c:v>0.9062154266455813</c:v>
                </c:pt>
                <c:pt idx="16">
                  <c:v>0.89599780499082204</c:v>
                </c:pt>
                <c:pt idx="17">
                  <c:v>0.86764787046365077</c:v>
                </c:pt>
                <c:pt idx="18">
                  <c:v>0.83172429102203449</c:v>
                </c:pt>
                <c:pt idx="19">
                  <c:v>0.83211356141620874</c:v>
                </c:pt>
                <c:pt idx="20">
                  <c:v>0.79918767516149603</c:v>
                </c:pt>
                <c:pt idx="21">
                  <c:v>0.76254354224414711</c:v>
                </c:pt>
                <c:pt idx="22">
                  <c:v>0.74856584961105499</c:v>
                </c:pt>
                <c:pt idx="23">
                  <c:v>0.68935740503278664</c:v>
                </c:pt>
                <c:pt idx="24">
                  <c:v>0.68446162689691525</c:v>
                </c:pt>
                <c:pt idx="25">
                  <c:v>0.70621324036940802</c:v>
                </c:pt>
                <c:pt idx="26">
                  <c:v>0.73665288451388333</c:v>
                </c:pt>
                <c:pt idx="27">
                  <c:v>0.7226225143546614</c:v>
                </c:pt>
                <c:pt idx="28">
                  <c:v>0.69262764512426211</c:v>
                </c:pt>
                <c:pt idx="29">
                  <c:v>0.67241273844920957</c:v>
                </c:pt>
                <c:pt idx="30">
                  <c:v>0.69678048787921343</c:v>
                </c:pt>
                <c:pt idx="31">
                  <c:v>0.66639226397594853</c:v>
                </c:pt>
                <c:pt idx="32">
                  <c:v>0.64442541514566898</c:v>
                </c:pt>
                <c:pt idx="33">
                  <c:v>0.61308448855048292</c:v>
                </c:pt>
                <c:pt idx="34">
                  <c:v>0.60546307655110665</c:v>
                </c:pt>
                <c:pt idx="35">
                  <c:v>0.62403997868182992</c:v>
                </c:pt>
                <c:pt idx="36">
                  <c:v>0.63451769300200622</c:v>
                </c:pt>
                <c:pt idx="37">
                  <c:v>0.55827089327708257</c:v>
                </c:pt>
                <c:pt idx="38">
                  <c:v>0.55775957271925258</c:v>
                </c:pt>
                <c:pt idx="39">
                  <c:v>0.55889382769592322</c:v>
                </c:pt>
                <c:pt idx="40">
                  <c:v>0.5210384488424602</c:v>
                </c:pt>
                <c:pt idx="41">
                  <c:v>0.58914574493123006</c:v>
                </c:pt>
                <c:pt idx="42">
                  <c:v>0.52877744150336969</c:v>
                </c:pt>
                <c:pt idx="43">
                  <c:v>0.55329142895782268</c:v>
                </c:pt>
                <c:pt idx="44">
                  <c:v>0.52950694460943304</c:v>
                </c:pt>
                <c:pt idx="45">
                  <c:v>0.52231648541529574</c:v>
                </c:pt>
                <c:pt idx="46">
                  <c:v>0.54006827565598825</c:v>
                </c:pt>
                <c:pt idx="47">
                  <c:v>0.59555127676073139</c:v>
                </c:pt>
                <c:pt idx="48">
                  <c:v>0.58993784649192249</c:v>
                </c:pt>
                <c:pt idx="49">
                  <c:v>0.58177141668628596</c:v>
                </c:pt>
                <c:pt idx="50">
                  <c:v>0.56580488083020586</c:v>
                </c:pt>
                <c:pt idx="51">
                  <c:v>0.58507039787305981</c:v>
                </c:pt>
                <c:pt idx="52">
                  <c:v>0.6154803966101664</c:v>
                </c:pt>
                <c:pt idx="53">
                  <c:v>0.61265511831711894</c:v>
                </c:pt>
                <c:pt idx="54">
                  <c:v>0.59537368916648992</c:v>
                </c:pt>
                <c:pt idx="55">
                  <c:v>0.61143919033677685</c:v>
                </c:pt>
                <c:pt idx="56">
                  <c:v>0.56149760529706128</c:v>
                </c:pt>
                <c:pt idx="57">
                  <c:v>0.57110404393787895</c:v>
                </c:pt>
                <c:pt idx="58">
                  <c:v>0.56451245721971099</c:v>
                </c:pt>
                <c:pt idx="59">
                  <c:v>0.56497465993822527</c:v>
                </c:pt>
                <c:pt idx="60">
                  <c:v>0.59626038372756707</c:v>
                </c:pt>
                <c:pt idx="61">
                  <c:v>0.58302635923138424</c:v>
                </c:pt>
                <c:pt idx="62">
                  <c:v>0.60119705103533772</c:v>
                </c:pt>
                <c:pt idx="63">
                  <c:v>0.5467202040095247</c:v>
                </c:pt>
                <c:pt idx="64">
                  <c:v>0.48077077032544491</c:v>
                </c:pt>
                <c:pt idx="65">
                  <c:v>0.53124594173014095</c:v>
                </c:pt>
                <c:pt idx="66">
                  <c:v>0.47979894295521863</c:v>
                </c:pt>
                <c:pt idx="67">
                  <c:v>0.4807016103507491</c:v>
                </c:pt>
                <c:pt idx="68">
                  <c:v>0.53670413242694814</c:v>
                </c:pt>
                <c:pt idx="69">
                  <c:v>0.52062026736169531</c:v>
                </c:pt>
                <c:pt idx="70">
                  <c:v>0.51151468784049059</c:v>
                </c:pt>
                <c:pt idx="71">
                  <c:v>0.4572659029717181</c:v>
                </c:pt>
                <c:pt idx="72">
                  <c:v>0.46640750519754948</c:v>
                </c:pt>
                <c:pt idx="73">
                  <c:v>0.47435774865756142</c:v>
                </c:pt>
                <c:pt idx="74">
                  <c:v>0.4816336453115414</c:v>
                </c:pt>
                <c:pt idx="75">
                  <c:v>0.45109676511265284</c:v>
                </c:pt>
                <c:pt idx="76">
                  <c:v>0.46242015927262681</c:v>
                </c:pt>
                <c:pt idx="77">
                  <c:v>0.43758092554553107</c:v>
                </c:pt>
                <c:pt idx="78">
                  <c:v>0.42484696065776839</c:v>
                </c:pt>
                <c:pt idx="79">
                  <c:v>0.45661175539970866</c:v>
                </c:pt>
                <c:pt idx="80">
                  <c:v>0.47416112996031279</c:v>
                </c:pt>
                <c:pt idx="81">
                  <c:v>0.512724006233228</c:v>
                </c:pt>
                <c:pt idx="82">
                  <c:v>0.49717191136111838</c:v>
                </c:pt>
                <c:pt idx="83">
                  <c:v>0.48049761333832708</c:v>
                </c:pt>
                <c:pt idx="84">
                  <c:v>0.43491506088534349</c:v>
                </c:pt>
                <c:pt idx="85">
                  <c:v>0.47432149313106875</c:v>
                </c:pt>
                <c:pt idx="86">
                  <c:v>0.50459164413077517</c:v>
                </c:pt>
                <c:pt idx="87">
                  <c:v>0.45491050208789774</c:v>
                </c:pt>
                <c:pt idx="88">
                  <c:v>0.41897719259037602</c:v>
                </c:pt>
                <c:pt idx="89">
                  <c:v>0.42016928919003194</c:v>
                </c:pt>
                <c:pt idx="90">
                  <c:v>0.42137502674256821</c:v>
                </c:pt>
                <c:pt idx="91">
                  <c:v>0.48368248311196416</c:v>
                </c:pt>
                <c:pt idx="92">
                  <c:v>0.47208411637551473</c:v>
                </c:pt>
                <c:pt idx="93">
                  <c:v>0.51142471712197368</c:v>
                </c:pt>
                <c:pt idx="94">
                  <c:v>0.48563858088770195</c:v>
                </c:pt>
                <c:pt idx="95">
                  <c:v>0.4591801774466433</c:v>
                </c:pt>
                <c:pt idx="96">
                  <c:v>0.42698668943547902</c:v>
                </c:pt>
                <c:pt idx="97">
                  <c:v>0.39997793505699919</c:v>
                </c:pt>
                <c:pt idx="98">
                  <c:v>0.39530740232633987</c:v>
                </c:pt>
                <c:pt idx="99">
                  <c:v>0.4036574448530057</c:v>
                </c:pt>
                <c:pt idx="100">
                  <c:v>0.40136766721288253</c:v>
                </c:pt>
                <c:pt idx="101">
                  <c:v>0.41292574780307911</c:v>
                </c:pt>
                <c:pt idx="102">
                  <c:v>0.48211931359587812</c:v>
                </c:pt>
                <c:pt idx="103">
                  <c:v>0.50203868810227092</c:v>
                </c:pt>
                <c:pt idx="104">
                  <c:v>0.50362913417236643</c:v>
                </c:pt>
                <c:pt idx="105">
                  <c:v>0.52123642343988186</c:v>
                </c:pt>
                <c:pt idx="106">
                  <c:v>0.5308641115093844</c:v>
                </c:pt>
                <c:pt idx="107">
                  <c:v>0.545658407846626</c:v>
                </c:pt>
                <c:pt idx="108">
                  <c:v>0.51663069103451065</c:v>
                </c:pt>
                <c:pt idx="109">
                  <c:v>0.52998192582927295</c:v>
                </c:pt>
                <c:pt idx="110">
                  <c:v>0.51482610450226618</c:v>
                </c:pt>
                <c:pt idx="111">
                  <c:v>0.51673069765106061</c:v>
                </c:pt>
                <c:pt idx="112">
                  <c:v>0.49122553255534196</c:v>
                </c:pt>
                <c:pt idx="113">
                  <c:v>0.51442046830200849</c:v>
                </c:pt>
                <c:pt idx="114">
                  <c:v>0.50287578647264142</c:v>
                </c:pt>
                <c:pt idx="115">
                  <c:v>0.47863968986210692</c:v>
                </c:pt>
                <c:pt idx="116">
                  <c:v>0.45737720355917211</c:v>
                </c:pt>
                <c:pt idx="117">
                  <c:v>0.41832909456115519</c:v>
                </c:pt>
                <c:pt idx="118">
                  <c:v>0.43896900316444343</c:v>
                </c:pt>
                <c:pt idx="119">
                  <c:v>0.47214683558196013</c:v>
                </c:pt>
                <c:pt idx="120">
                  <c:v>0.48544962157300875</c:v>
                </c:pt>
                <c:pt idx="121">
                  <c:v>0.46365076677450001</c:v>
                </c:pt>
                <c:pt idx="122">
                  <c:v>0.47874423509349051</c:v>
                </c:pt>
                <c:pt idx="123">
                  <c:v>0.50976640655666339</c:v>
                </c:pt>
                <c:pt idx="124">
                  <c:v>0.49976263156570244</c:v>
                </c:pt>
                <c:pt idx="125">
                  <c:v>0.47857317914450481</c:v>
                </c:pt>
                <c:pt idx="126">
                  <c:v>0.50492855872550146</c:v>
                </c:pt>
                <c:pt idx="127">
                  <c:v>0.47581109480932704</c:v>
                </c:pt>
                <c:pt idx="128">
                  <c:v>0.45167974931395627</c:v>
                </c:pt>
                <c:pt idx="129">
                  <c:v>0.51151694522365787</c:v>
                </c:pt>
                <c:pt idx="130">
                  <c:v>0.55783281449156608</c:v>
                </c:pt>
                <c:pt idx="131">
                  <c:v>0.60356251095010938</c:v>
                </c:pt>
                <c:pt idx="132">
                  <c:v>0.64876499254445674</c:v>
                </c:pt>
                <c:pt idx="133">
                  <c:v>0.63669615614804309</c:v>
                </c:pt>
                <c:pt idx="134">
                  <c:v>0.66707012767152674</c:v>
                </c:pt>
                <c:pt idx="135">
                  <c:v>0.63286589811734328</c:v>
                </c:pt>
                <c:pt idx="136">
                  <c:v>0.62914576046265058</c:v>
                </c:pt>
                <c:pt idx="137">
                  <c:v>0.65531186328155056</c:v>
                </c:pt>
                <c:pt idx="138">
                  <c:v>0.64323693493226664</c:v>
                </c:pt>
                <c:pt idx="139">
                  <c:v>0.61716770389817666</c:v>
                </c:pt>
                <c:pt idx="140">
                  <c:v>0.64022602036311516</c:v>
                </c:pt>
                <c:pt idx="141">
                  <c:v>0.61471593903680866</c:v>
                </c:pt>
                <c:pt idx="142">
                  <c:v>0.61904906759291278</c:v>
                </c:pt>
                <c:pt idx="143">
                  <c:v>0.58637144523177598</c:v>
                </c:pt>
                <c:pt idx="144">
                  <c:v>0.56982549701245877</c:v>
                </c:pt>
                <c:pt idx="145">
                  <c:v>0.56751189167497629</c:v>
                </c:pt>
                <c:pt idx="146">
                  <c:v>0.60676128800656304</c:v>
                </c:pt>
                <c:pt idx="147">
                  <c:v>0.59482111357161216</c:v>
                </c:pt>
                <c:pt idx="148">
                  <c:v>0.67295807384354456</c:v>
                </c:pt>
                <c:pt idx="149">
                  <c:v>0.70283265550757257</c:v>
                </c:pt>
                <c:pt idx="150">
                  <c:v>0.68498455871765396</c:v>
                </c:pt>
                <c:pt idx="151">
                  <c:v>0.65565518627826158</c:v>
                </c:pt>
                <c:pt idx="152">
                  <c:v>0.68499112943676699</c:v>
                </c:pt>
                <c:pt idx="153">
                  <c:v>0.66990138808487576</c:v>
                </c:pt>
                <c:pt idx="154">
                  <c:v>0.65821498740730855</c:v>
                </c:pt>
                <c:pt idx="155">
                  <c:v>0.71974130011399673</c:v>
                </c:pt>
                <c:pt idx="156">
                  <c:v>0.74238882249874738</c:v>
                </c:pt>
                <c:pt idx="157">
                  <c:v>0.76248688221192784</c:v>
                </c:pt>
                <c:pt idx="158">
                  <c:v>0.80370880561910152</c:v>
                </c:pt>
                <c:pt idx="159">
                  <c:v>0.80239757105754994</c:v>
                </c:pt>
                <c:pt idx="160">
                  <c:v>0.79000013471941166</c:v>
                </c:pt>
                <c:pt idx="161">
                  <c:v>0.80601527582493626</c:v>
                </c:pt>
                <c:pt idx="162">
                  <c:v>0.82802948432979806</c:v>
                </c:pt>
                <c:pt idx="163">
                  <c:v>0.79386624777379333</c:v>
                </c:pt>
                <c:pt idx="164">
                  <c:v>0.83899651527344843</c:v>
                </c:pt>
                <c:pt idx="165">
                  <c:v>0.84108864244863146</c:v>
                </c:pt>
                <c:pt idx="166">
                  <c:v>0.83603128618374956</c:v>
                </c:pt>
                <c:pt idx="167">
                  <c:v>0.82212998118715142</c:v>
                </c:pt>
                <c:pt idx="168">
                  <c:v>0.82286197288457119</c:v>
                </c:pt>
                <c:pt idx="169">
                  <c:v>0.76679412177974315</c:v>
                </c:pt>
                <c:pt idx="170">
                  <c:v>0.74430988608152648</c:v>
                </c:pt>
                <c:pt idx="171">
                  <c:v>0.79885950871955236</c:v>
                </c:pt>
                <c:pt idx="172">
                  <c:v>0.78720533942477444</c:v>
                </c:pt>
                <c:pt idx="173">
                  <c:v>0.76728006361718648</c:v>
                </c:pt>
                <c:pt idx="174">
                  <c:v>0.77673840828906693</c:v>
                </c:pt>
                <c:pt idx="175">
                  <c:v>0.81275410613931121</c:v>
                </c:pt>
                <c:pt idx="176">
                  <c:v>0.82277711165927925</c:v>
                </c:pt>
                <c:pt idx="177">
                  <c:v>0.84550857089625986</c:v>
                </c:pt>
                <c:pt idx="178">
                  <c:v>0.8642070698587736</c:v>
                </c:pt>
                <c:pt idx="179">
                  <c:v>0.85473261902578157</c:v>
                </c:pt>
                <c:pt idx="180">
                  <c:v>0.84304870812644128</c:v>
                </c:pt>
                <c:pt idx="181">
                  <c:v>0.81197176126031723</c:v>
                </c:pt>
                <c:pt idx="182">
                  <c:v>0.794935791688125</c:v>
                </c:pt>
                <c:pt idx="183">
                  <c:v>0.75260981906687729</c:v>
                </c:pt>
                <c:pt idx="184">
                  <c:v>0.74008174018082062</c:v>
                </c:pt>
                <c:pt idx="185">
                  <c:v>0.72990608284140523</c:v>
                </c:pt>
                <c:pt idx="186">
                  <c:v>0.7429277824008933</c:v>
                </c:pt>
                <c:pt idx="187">
                  <c:v>0.73612395719361801</c:v>
                </c:pt>
                <c:pt idx="188">
                  <c:v>0.71113108847820294</c:v>
                </c:pt>
                <c:pt idx="189">
                  <c:v>0.71861402289682352</c:v>
                </c:pt>
                <c:pt idx="190">
                  <c:v>0.68110832418495204</c:v>
                </c:pt>
                <c:pt idx="191">
                  <c:v>0.70100924375453921</c:v>
                </c:pt>
                <c:pt idx="192">
                  <c:v>0.7119590921879797</c:v>
                </c:pt>
                <c:pt idx="193">
                  <c:v>0.71888660233138268</c:v>
                </c:pt>
                <c:pt idx="194">
                  <c:v>0.70837027613168591</c:v>
                </c:pt>
                <c:pt idx="195">
                  <c:v>0.75319212423875104</c:v>
                </c:pt>
                <c:pt idx="196">
                  <c:v>0.76766275210407253</c:v>
                </c:pt>
                <c:pt idx="197">
                  <c:v>0.75922536014734399</c:v>
                </c:pt>
                <c:pt idx="198">
                  <c:v>0.68840157390648093</c:v>
                </c:pt>
                <c:pt idx="199">
                  <c:v>0.70528149954806385</c:v>
                </c:pt>
                <c:pt idx="200">
                  <c:v>0.72159569039101612</c:v>
                </c:pt>
              </c:numCache>
            </c:numRef>
          </c:yVal>
        </c:ser>
        <c:ser>
          <c:idx val="55"/>
          <c:order val="55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61:$GX$61</c:f>
              <c:numCache>
                <c:formatCode>#,##0.00</c:formatCode>
                <c:ptCount val="201"/>
                <c:pt idx="0">
                  <c:v>1</c:v>
                </c:pt>
                <c:pt idx="1">
                  <c:v>0.98376303269303456</c:v>
                </c:pt>
                <c:pt idx="2">
                  <c:v>1.030349087259963</c:v>
                </c:pt>
                <c:pt idx="3">
                  <c:v>1.0463843541280344</c:v>
                </c:pt>
                <c:pt idx="4">
                  <c:v>1.0728373690025383</c:v>
                </c:pt>
                <c:pt idx="5">
                  <c:v>1.0859604267463434</c:v>
                </c:pt>
                <c:pt idx="6">
                  <c:v>1.0612311591295951</c:v>
                </c:pt>
                <c:pt idx="7">
                  <c:v>1.0549391511404813</c:v>
                </c:pt>
                <c:pt idx="8">
                  <c:v>1.0594570619995383</c:v>
                </c:pt>
                <c:pt idx="9">
                  <c:v>1.0286967056845098</c:v>
                </c:pt>
                <c:pt idx="10">
                  <c:v>1.0262321452212</c:v>
                </c:pt>
                <c:pt idx="11">
                  <c:v>1.0942883379979662</c:v>
                </c:pt>
                <c:pt idx="12">
                  <c:v>1.0726499152118205</c:v>
                </c:pt>
                <c:pt idx="13">
                  <c:v>1.0670727256557944</c:v>
                </c:pt>
                <c:pt idx="14">
                  <c:v>1.0935224524671334</c:v>
                </c:pt>
                <c:pt idx="15">
                  <c:v>1.1370372495958632</c:v>
                </c:pt>
                <c:pt idx="16">
                  <c:v>1.1095949841311701</c:v>
                </c:pt>
                <c:pt idx="17">
                  <c:v>1.0856993288723971</c:v>
                </c:pt>
                <c:pt idx="18">
                  <c:v>1.1068585883776261</c:v>
                </c:pt>
                <c:pt idx="19">
                  <c:v>1.1286524658722996</c:v>
                </c:pt>
                <c:pt idx="20">
                  <c:v>1.0956949634655135</c:v>
                </c:pt>
                <c:pt idx="21">
                  <c:v>1.0980628430131554</c:v>
                </c:pt>
                <c:pt idx="22">
                  <c:v>1.0971445616752922</c:v>
                </c:pt>
                <c:pt idx="23">
                  <c:v>1.0625815322609737</c:v>
                </c:pt>
                <c:pt idx="24">
                  <c:v>1.0532564971739713</c:v>
                </c:pt>
                <c:pt idx="25">
                  <c:v>1.0869907983089016</c:v>
                </c:pt>
                <c:pt idx="26">
                  <c:v>1.0934617861420031</c:v>
                </c:pt>
                <c:pt idx="27">
                  <c:v>1.0849521196106582</c:v>
                </c:pt>
                <c:pt idx="28">
                  <c:v>1.0886117093241747</c:v>
                </c:pt>
                <c:pt idx="29">
                  <c:v>1.0933242416732754</c:v>
                </c:pt>
                <c:pt idx="30">
                  <c:v>1.1248059614528638</c:v>
                </c:pt>
                <c:pt idx="31">
                  <c:v>1.1115491531293047</c:v>
                </c:pt>
                <c:pt idx="32">
                  <c:v>1.1230695827458872</c:v>
                </c:pt>
                <c:pt idx="33">
                  <c:v>1.1227321920303557</c:v>
                </c:pt>
                <c:pt idx="34">
                  <c:v>1.1457092053059139</c:v>
                </c:pt>
                <c:pt idx="35">
                  <c:v>1.127766763893207</c:v>
                </c:pt>
                <c:pt idx="36">
                  <c:v>1.1719475236819974</c:v>
                </c:pt>
                <c:pt idx="37">
                  <c:v>1.1103306030514333</c:v>
                </c:pt>
                <c:pt idx="38">
                  <c:v>1.1317010140601669</c:v>
                </c:pt>
                <c:pt idx="39">
                  <c:v>1.1685059316938644</c:v>
                </c:pt>
                <c:pt idx="40">
                  <c:v>1.2063449531935169</c:v>
                </c:pt>
                <c:pt idx="41">
                  <c:v>1.1755402393809136</c:v>
                </c:pt>
                <c:pt idx="42">
                  <c:v>1.1612878477379194</c:v>
                </c:pt>
                <c:pt idx="43">
                  <c:v>1.1489562619960016</c:v>
                </c:pt>
                <c:pt idx="44">
                  <c:v>1.1347568092072458</c:v>
                </c:pt>
                <c:pt idx="45">
                  <c:v>1.1306572620159308</c:v>
                </c:pt>
                <c:pt idx="46">
                  <c:v>1.1449439798080352</c:v>
                </c:pt>
                <c:pt idx="47">
                  <c:v>1.18447267005965</c:v>
                </c:pt>
                <c:pt idx="48">
                  <c:v>1.2117821906171289</c:v>
                </c:pt>
                <c:pt idx="49">
                  <c:v>1.1575124519703075</c:v>
                </c:pt>
                <c:pt idx="50">
                  <c:v>1.1798334381256523</c:v>
                </c:pt>
                <c:pt idx="51">
                  <c:v>1.2017646814558665</c:v>
                </c:pt>
                <c:pt idx="52">
                  <c:v>1.204154917438585</c:v>
                </c:pt>
                <c:pt idx="53">
                  <c:v>1.2084035776387112</c:v>
                </c:pt>
                <c:pt idx="54">
                  <c:v>1.1987375112942875</c:v>
                </c:pt>
                <c:pt idx="55">
                  <c:v>1.192840437208176</c:v>
                </c:pt>
                <c:pt idx="56">
                  <c:v>1.1894753475175197</c:v>
                </c:pt>
                <c:pt idx="57">
                  <c:v>1.1840285752198156</c:v>
                </c:pt>
                <c:pt idx="58">
                  <c:v>1.1494011367374628</c:v>
                </c:pt>
                <c:pt idx="59">
                  <c:v>1.1090543547023273</c:v>
                </c:pt>
                <c:pt idx="60">
                  <c:v>1.1535470473058769</c:v>
                </c:pt>
                <c:pt idx="61">
                  <c:v>1.1807309035973925</c:v>
                </c:pt>
                <c:pt idx="62">
                  <c:v>1.1842674119351422</c:v>
                </c:pt>
                <c:pt idx="63">
                  <c:v>1.19838990175995</c:v>
                </c:pt>
                <c:pt idx="64">
                  <c:v>1.1903025868742814</c:v>
                </c:pt>
                <c:pt idx="65">
                  <c:v>1.1551178537366342</c:v>
                </c:pt>
                <c:pt idx="66">
                  <c:v>1.1334943052459256</c:v>
                </c:pt>
                <c:pt idx="67">
                  <c:v>1.1649854181418817</c:v>
                </c:pt>
                <c:pt idx="68">
                  <c:v>1.1910211461856726</c:v>
                </c:pt>
                <c:pt idx="69">
                  <c:v>1.133047989427215</c:v>
                </c:pt>
                <c:pt idx="70">
                  <c:v>1.1890978519308149</c:v>
                </c:pt>
                <c:pt idx="71">
                  <c:v>1.1564059047730659</c:v>
                </c:pt>
                <c:pt idx="72">
                  <c:v>1.1207758405732169</c:v>
                </c:pt>
                <c:pt idx="73">
                  <c:v>1.1101104369635917</c:v>
                </c:pt>
                <c:pt idx="74">
                  <c:v>1.1632971825964025</c:v>
                </c:pt>
                <c:pt idx="75">
                  <c:v>1.1633290533959486</c:v>
                </c:pt>
                <c:pt idx="76">
                  <c:v>1.1711471374110209</c:v>
                </c:pt>
                <c:pt idx="77">
                  <c:v>1.1509371183159918</c:v>
                </c:pt>
                <c:pt idx="78">
                  <c:v>1.1767157071967347</c:v>
                </c:pt>
                <c:pt idx="79">
                  <c:v>1.1483799955271812</c:v>
                </c:pt>
                <c:pt idx="80">
                  <c:v>1.1783385725421445</c:v>
                </c:pt>
                <c:pt idx="81">
                  <c:v>1.1679851728709043</c:v>
                </c:pt>
                <c:pt idx="82">
                  <c:v>1.1820439403748435</c:v>
                </c:pt>
                <c:pt idx="83">
                  <c:v>1.1822994000795153</c:v>
                </c:pt>
                <c:pt idx="84">
                  <c:v>1.1963183789841809</c:v>
                </c:pt>
                <c:pt idx="85">
                  <c:v>1.1722012108621613</c:v>
                </c:pt>
                <c:pt idx="86">
                  <c:v>1.1705245510222237</c:v>
                </c:pt>
                <c:pt idx="87">
                  <c:v>1.2100277839058959</c:v>
                </c:pt>
                <c:pt idx="88">
                  <c:v>1.1712168445870752</c:v>
                </c:pt>
                <c:pt idx="89">
                  <c:v>1.1731735892806983</c:v>
                </c:pt>
                <c:pt idx="90">
                  <c:v>1.1637273503140562</c:v>
                </c:pt>
                <c:pt idx="91">
                  <c:v>1.1414110951706977</c:v>
                </c:pt>
                <c:pt idx="92">
                  <c:v>1.1807516525812383</c:v>
                </c:pt>
                <c:pt idx="93">
                  <c:v>1.1842444258561633</c:v>
                </c:pt>
                <c:pt idx="94">
                  <c:v>1.2021369650544422</c:v>
                </c:pt>
                <c:pt idx="95">
                  <c:v>1.1586298012131004</c:v>
                </c:pt>
                <c:pt idx="96">
                  <c:v>1.14566668582219</c:v>
                </c:pt>
                <c:pt idx="97">
                  <c:v>1.1950644045009724</c:v>
                </c:pt>
                <c:pt idx="98">
                  <c:v>1.2040489919956348</c:v>
                </c:pt>
                <c:pt idx="99">
                  <c:v>1.2360723111717689</c:v>
                </c:pt>
                <c:pt idx="100">
                  <c:v>1.1940943958331733</c:v>
                </c:pt>
                <c:pt idx="101">
                  <c:v>1.1774979069523615</c:v>
                </c:pt>
                <c:pt idx="102">
                  <c:v>1.1548198077248761</c:v>
                </c:pt>
                <c:pt idx="103">
                  <c:v>1.1264963592813897</c:v>
                </c:pt>
                <c:pt idx="104">
                  <c:v>1.1711502579626283</c:v>
                </c:pt>
                <c:pt idx="105">
                  <c:v>1.2026339953649121</c:v>
                </c:pt>
                <c:pt idx="106">
                  <c:v>1.211952377103253</c:v>
                </c:pt>
                <c:pt idx="107">
                  <c:v>1.2403469872019657</c:v>
                </c:pt>
                <c:pt idx="108">
                  <c:v>1.2193569899669257</c:v>
                </c:pt>
                <c:pt idx="109">
                  <c:v>1.2101380550251861</c:v>
                </c:pt>
                <c:pt idx="110">
                  <c:v>1.1835476578660866</c:v>
                </c:pt>
                <c:pt idx="111">
                  <c:v>1.1243363364725933</c:v>
                </c:pt>
                <c:pt idx="112">
                  <c:v>1.1314606994137781</c:v>
                </c:pt>
                <c:pt idx="113">
                  <c:v>1.1534006917838691</c:v>
                </c:pt>
                <c:pt idx="114">
                  <c:v>1.1385356493409318</c:v>
                </c:pt>
                <c:pt idx="115">
                  <c:v>1.1766515559686195</c:v>
                </c:pt>
                <c:pt idx="116">
                  <c:v>1.1549834674267843</c:v>
                </c:pt>
                <c:pt idx="117">
                  <c:v>1.1424380915616315</c:v>
                </c:pt>
                <c:pt idx="118">
                  <c:v>1.1739000605524679</c:v>
                </c:pt>
                <c:pt idx="119">
                  <c:v>1.1785051942016338</c:v>
                </c:pt>
                <c:pt idx="120">
                  <c:v>1.1782325130941671</c:v>
                </c:pt>
                <c:pt idx="121">
                  <c:v>1.1876895024549308</c:v>
                </c:pt>
                <c:pt idx="122">
                  <c:v>1.1748313762589351</c:v>
                </c:pt>
                <c:pt idx="123">
                  <c:v>1.1761671667603024</c:v>
                </c:pt>
                <c:pt idx="124">
                  <c:v>1.1800974766011743</c:v>
                </c:pt>
                <c:pt idx="125">
                  <c:v>1.1853014335327596</c:v>
                </c:pt>
                <c:pt idx="126">
                  <c:v>1.1601435686346393</c:v>
                </c:pt>
                <c:pt idx="127">
                  <c:v>1.1466800936190422</c:v>
                </c:pt>
                <c:pt idx="128">
                  <c:v>1.1265529020219789</c:v>
                </c:pt>
                <c:pt idx="129">
                  <c:v>1.1690284376002134</c:v>
                </c:pt>
                <c:pt idx="130">
                  <c:v>1.1292987154811083</c:v>
                </c:pt>
                <c:pt idx="131">
                  <c:v>1.1080452031308712</c:v>
                </c:pt>
                <c:pt idx="132">
                  <c:v>1.0762274019679527</c:v>
                </c:pt>
                <c:pt idx="133">
                  <c:v>1.0931438623350977</c:v>
                </c:pt>
                <c:pt idx="134">
                  <c:v>1.0972969826460743</c:v>
                </c:pt>
                <c:pt idx="135">
                  <c:v>1.0170595196226646</c:v>
                </c:pt>
                <c:pt idx="136">
                  <c:v>1.0552591092826047</c:v>
                </c:pt>
                <c:pt idx="137">
                  <c:v>1.0691831262827907</c:v>
                </c:pt>
                <c:pt idx="138">
                  <c:v>1.0449464647583238</c:v>
                </c:pt>
                <c:pt idx="139">
                  <c:v>1.0605797460807656</c:v>
                </c:pt>
                <c:pt idx="140">
                  <c:v>1.0805591026934926</c:v>
                </c:pt>
                <c:pt idx="141">
                  <c:v>1.1152977764138676</c:v>
                </c:pt>
                <c:pt idx="142">
                  <c:v>1.0942919340567978</c:v>
                </c:pt>
                <c:pt idx="143">
                  <c:v>1.1052238608283547</c:v>
                </c:pt>
                <c:pt idx="144">
                  <c:v>1.1189817108492401</c:v>
                </c:pt>
                <c:pt idx="145">
                  <c:v>1.098180950667885</c:v>
                </c:pt>
                <c:pt idx="146">
                  <c:v>1.0745058972570647</c:v>
                </c:pt>
                <c:pt idx="147">
                  <c:v>1.1236070332688859</c:v>
                </c:pt>
                <c:pt idx="148">
                  <c:v>1.1258028529360751</c:v>
                </c:pt>
                <c:pt idx="149">
                  <c:v>1.1174131949332342</c:v>
                </c:pt>
                <c:pt idx="150">
                  <c:v>1.0893824869591431</c:v>
                </c:pt>
                <c:pt idx="151">
                  <c:v>1.069758283501369</c:v>
                </c:pt>
                <c:pt idx="152">
                  <c:v>1.0566332128693141</c:v>
                </c:pt>
                <c:pt idx="153">
                  <c:v>1.0500466264245243</c:v>
                </c:pt>
                <c:pt idx="154">
                  <c:v>1.0305896862632198</c:v>
                </c:pt>
                <c:pt idx="155">
                  <c:v>1.0544455448107619</c:v>
                </c:pt>
                <c:pt idx="156">
                  <c:v>1.0476314976148158</c:v>
                </c:pt>
                <c:pt idx="157">
                  <c:v>1.0433910759036962</c:v>
                </c:pt>
                <c:pt idx="158">
                  <c:v>1.0213989041359424</c:v>
                </c:pt>
                <c:pt idx="159">
                  <c:v>1.08936092985917</c:v>
                </c:pt>
                <c:pt idx="160">
                  <c:v>1.1136764088167532</c:v>
                </c:pt>
                <c:pt idx="161">
                  <c:v>1.1184478749220526</c:v>
                </c:pt>
                <c:pt idx="162">
                  <c:v>1.1050769785296239</c:v>
                </c:pt>
                <c:pt idx="163">
                  <c:v>1.1131276167544755</c:v>
                </c:pt>
                <c:pt idx="164">
                  <c:v>1.1138762185223297</c:v>
                </c:pt>
                <c:pt idx="165">
                  <c:v>1.1238613003488931</c:v>
                </c:pt>
                <c:pt idx="166">
                  <c:v>1.0782880007781377</c:v>
                </c:pt>
                <c:pt idx="167">
                  <c:v>1.0792491966311573</c:v>
                </c:pt>
                <c:pt idx="168">
                  <c:v>1.0701665521349941</c:v>
                </c:pt>
                <c:pt idx="169">
                  <c:v>1.0975592356222965</c:v>
                </c:pt>
                <c:pt idx="170">
                  <c:v>1.1106267855766039</c:v>
                </c:pt>
                <c:pt idx="171">
                  <c:v>1.064897897406903</c:v>
                </c:pt>
                <c:pt idx="172">
                  <c:v>1.068119257053086</c:v>
                </c:pt>
                <c:pt idx="173">
                  <c:v>1.121284653370263</c:v>
                </c:pt>
                <c:pt idx="174">
                  <c:v>1.1586245737666578</c:v>
                </c:pt>
                <c:pt idx="175">
                  <c:v>1.1771933286425447</c:v>
                </c:pt>
                <c:pt idx="176">
                  <c:v>1.2070413030372624</c:v>
                </c:pt>
                <c:pt idx="177">
                  <c:v>1.2031983752763777</c:v>
                </c:pt>
                <c:pt idx="178">
                  <c:v>1.2187116360840708</c:v>
                </c:pt>
                <c:pt idx="179">
                  <c:v>1.1851420778723247</c:v>
                </c:pt>
                <c:pt idx="180">
                  <c:v>1.1989339719530736</c:v>
                </c:pt>
                <c:pt idx="181">
                  <c:v>1.2242302758990311</c:v>
                </c:pt>
                <c:pt idx="182">
                  <c:v>1.2328407857910006</c:v>
                </c:pt>
                <c:pt idx="183">
                  <c:v>1.2070990986705816</c:v>
                </c:pt>
                <c:pt idx="184">
                  <c:v>1.2058280479468431</c:v>
                </c:pt>
                <c:pt idx="185">
                  <c:v>1.2074927658744141</c:v>
                </c:pt>
                <c:pt idx="186">
                  <c:v>1.1647411106034575</c:v>
                </c:pt>
                <c:pt idx="187">
                  <c:v>1.1710970796527995</c:v>
                </c:pt>
                <c:pt idx="188">
                  <c:v>1.1687026270224001</c:v>
                </c:pt>
                <c:pt idx="189">
                  <c:v>1.2108602381026718</c:v>
                </c:pt>
                <c:pt idx="190">
                  <c:v>1.2178038755521601</c:v>
                </c:pt>
                <c:pt idx="191">
                  <c:v>1.2284718879618595</c:v>
                </c:pt>
                <c:pt idx="192">
                  <c:v>1.2313739777638693</c:v>
                </c:pt>
                <c:pt idx="193">
                  <c:v>1.2628471782553758</c:v>
                </c:pt>
                <c:pt idx="194">
                  <c:v>1.3150965461030188</c:v>
                </c:pt>
                <c:pt idx="195">
                  <c:v>1.3568138471089932</c:v>
                </c:pt>
                <c:pt idx="196">
                  <c:v>1.3758225078712432</c:v>
                </c:pt>
                <c:pt idx="197">
                  <c:v>1.3645892887874678</c:v>
                </c:pt>
                <c:pt idx="198">
                  <c:v>1.3782826266456105</c:v>
                </c:pt>
                <c:pt idx="199">
                  <c:v>1.3859802392622402</c:v>
                </c:pt>
                <c:pt idx="200">
                  <c:v>1.3876152755958306</c:v>
                </c:pt>
              </c:numCache>
            </c:numRef>
          </c:yVal>
        </c:ser>
        <c:ser>
          <c:idx val="56"/>
          <c:order val="56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62:$GX$62</c:f>
              <c:numCache>
                <c:formatCode>#,##0.00</c:formatCode>
                <c:ptCount val="201"/>
                <c:pt idx="0">
                  <c:v>1</c:v>
                </c:pt>
                <c:pt idx="1">
                  <c:v>1.0394835983474724</c:v>
                </c:pt>
                <c:pt idx="2">
                  <c:v>1.0108981429449484</c:v>
                </c:pt>
                <c:pt idx="3">
                  <c:v>1.0099243185168174</c:v>
                </c:pt>
                <c:pt idx="4">
                  <c:v>0.96577429458818898</c:v>
                </c:pt>
                <c:pt idx="5">
                  <c:v>0.96463948024416435</c:v>
                </c:pt>
                <c:pt idx="6">
                  <c:v>0.94040823766666726</c:v>
                </c:pt>
                <c:pt idx="7">
                  <c:v>0.92290197955469555</c:v>
                </c:pt>
                <c:pt idx="8">
                  <c:v>0.88172634329414423</c:v>
                </c:pt>
                <c:pt idx="9">
                  <c:v>0.90569674259425925</c:v>
                </c:pt>
                <c:pt idx="10">
                  <c:v>0.91026396328010106</c:v>
                </c:pt>
                <c:pt idx="11">
                  <c:v>0.9125395931716529</c:v>
                </c:pt>
                <c:pt idx="12">
                  <c:v>0.8657036818811672</c:v>
                </c:pt>
                <c:pt idx="13">
                  <c:v>0.86277983607951025</c:v>
                </c:pt>
                <c:pt idx="14">
                  <c:v>0.90029600106768359</c:v>
                </c:pt>
                <c:pt idx="15">
                  <c:v>0.86779365595138125</c:v>
                </c:pt>
                <c:pt idx="16">
                  <c:v>0.88450759013177471</c:v>
                </c:pt>
                <c:pt idx="17">
                  <c:v>0.88085724541956378</c:v>
                </c:pt>
                <c:pt idx="18">
                  <c:v>0.88171672458823203</c:v>
                </c:pt>
                <c:pt idx="19">
                  <c:v>0.88384348951953484</c:v>
                </c:pt>
                <c:pt idx="20">
                  <c:v>0.87545406417655469</c:v>
                </c:pt>
                <c:pt idx="21">
                  <c:v>0.85918046297203499</c:v>
                </c:pt>
                <c:pt idx="22">
                  <c:v>0.86417401529757987</c:v>
                </c:pt>
                <c:pt idx="23">
                  <c:v>0.84734667728801538</c:v>
                </c:pt>
                <c:pt idx="24">
                  <c:v>0.83282832933018713</c:v>
                </c:pt>
                <c:pt idx="25">
                  <c:v>0.89105217956361138</c:v>
                </c:pt>
                <c:pt idx="26">
                  <c:v>0.88307813323471873</c:v>
                </c:pt>
                <c:pt idx="27">
                  <c:v>0.86286641506178641</c:v>
                </c:pt>
                <c:pt idx="28">
                  <c:v>0.89114755641295273</c:v>
                </c:pt>
                <c:pt idx="29">
                  <c:v>0.90071212673580336</c:v>
                </c:pt>
                <c:pt idx="30">
                  <c:v>0.88288868035320112</c:v>
                </c:pt>
                <c:pt idx="31">
                  <c:v>0.85192985962470491</c:v>
                </c:pt>
                <c:pt idx="32">
                  <c:v>0.84230369715531661</c:v>
                </c:pt>
                <c:pt idx="33">
                  <c:v>0.81406251297594712</c:v>
                </c:pt>
                <c:pt idx="34">
                  <c:v>0.81466109967125977</c:v>
                </c:pt>
                <c:pt idx="35">
                  <c:v>0.81319211534068581</c:v>
                </c:pt>
                <c:pt idx="36">
                  <c:v>0.75662734129622633</c:v>
                </c:pt>
                <c:pt idx="37">
                  <c:v>0.73996819784838741</c:v>
                </c:pt>
                <c:pt idx="38">
                  <c:v>0.71749078276047762</c:v>
                </c:pt>
                <c:pt idx="39">
                  <c:v>0.71120682922865708</c:v>
                </c:pt>
                <c:pt idx="40">
                  <c:v>0.67611018610697371</c:v>
                </c:pt>
                <c:pt idx="41">
                  <c:v>0.69079428395000875</c:v>
                </c:pt>
                <c:pt idx="42">
                  <c:v>0.67496511651715285</c:v>
                </c:pt>
                <c:pt idx="43">
                  <c:v>0.66350007436292446</c:v>
                </c:pt>
                <c:pt idx="44">
                  <c:v>0.71908568723597488</c:v>
                </c:pt>
                <c:pt idx="45">
                  <c:v>0.72940787098910453</c:v>
                </c:pt>
                <c:pt idx="46">
                  <c:v>0.68970251455767129</c:v>
                </c:pt>
                <c:pt idx="47">
                  <c:v>0.6949577588039727</c:v>
                </c:pt>
                <c:pt idx="48">
                  <c:v>0.6796731445541726</c:v>
                </c:pt>
                <c:pt idx="49">
                  <c:v>0.68784308340900113</c:v>
                </c:pt>
                <c:pt idx="50">
                  <c:v>0.66444324332987237</c:v>
                </c:pt>
                <c:pt idx="51">
                  <c:v>0.62081754940590383</c:v>
                </c:pt>
                <c:pt idx="52">
                  <c:v>0.64076212874648086</c:v>
                </c:pt>
                <c:pt idx="53">
                  <c:v>0.65581731143694233</c:v>
                </c:pt>
                <c:pt idx="54">
                  <c:v>0.62273586480413179</c:v>
                </c:pt>
                <c:pt idx="55">
                  <c:v>0.59416171008456709</c:v>
                </c:pt>
                <c:pt idx="56">
                  <c:v>0.59482760866130135</c:v>
                </c:pt>
                <c:pt idx="57">
                  <c:v>0.60431747941345249</c:v>
                </c:pt>
                <c:pt idx="58">
                  <c:v>0.5920080355776729</c:v>
                </c:pt>
                <c:pt idx="59">
                  <c:v>0.58039131845938263</c:v>
                </c:pt>
                <c:pt idx="60">
                  <c:v>0.5937167179360161</c:v>
                </c:pt>
                <c:pt idx="61">
                  <c:v>0.62918890043850895</c:v>
                </c:pt>
                <c:pt idx="62">
                  <c:v>0.6516349400174839</c:v>
                </c:pt>
                <c:pt idx="63">
                  <c:v>0.6903492283805861</c:v>
                </c:pt>
                <c:pt idx="64">
                  <c:v>0.69805622106144427</c:v>
                </c:pt>
                <c:pt idx="65">
                  <c:v>0.70034513332148152</c:v>
                </c:pt>
                <c:pt idx="66">
                  <c:v>0.66018752155218119</c:v>
                </c:pt>
                <c:pt idx="67">
                  <c:v>0.69080834783143608</c:v>
                </c:pt>
                <c:pt idx="68">
                  <c:v>0.67708952598533445</c:v>
                </c:pt>
                <c:pt idx="69">
                  <c:v>0.66527526141036075</c:v>
                </c:pt>
                <c:pt idx="70">
                  <c:v>0.68583864734455779</c:v>
                </c:pt>
                <c:pt idx="71">
                  <c:v>0.70471803469871785</c:v>
                </c:pt>
                <c:pt idx="72">
                  <c:v>0.72205713348210043</c:v>
                </c:pt>
                <c:pt idx="73">
                  <c:v>0.7582679738832756</c:v>
                </c:pt>
                <c:pt idx="74">
                  <c:v>0.71410307477225143</c:v>
                </c:pt>
                <c:pt idx="75">
                  <c:v>0.69245316610799801</c:v>
                </c:pt>
                <c:pt idx="76">
                  <c:v>0.66593546052681951</c:v>
                </c:pt>
                <c:pt idx="77">
                  <c:v>0.65077601288960096</c:v>
                </c:pt>
                <c:pt idx="78">
                  <c:v>0.65395598148236889</c:v>
                </c:pt>
                <c:pt idx="79">
                  <c:v>0.70119497535037256</c:v>
                </c:pt>
                <c:pt idx="80">
                  <c:v>0.69795671383418401</c:v>
                </c:pt>
                <c:pt idx="81">
                  <c:v>0.68487210155813805</c:v>
                </c:pt>
                <c:pt idx="82">
                  <c:v>0.7107896832745777</c:v>
                </c:pt>
                <c:pt idx="83">
                  <c:v>0.68805970369471581</c:v>
                </c:pt>
                <c:pt idx="84">
                  <c:v>0.71113237074997127</c:v>
                </c:pt>
                <c:pt idx="85">
                  <c:v>0.71951957774307895</c:v>
                </c:pt>
                <c:pt idx="86">
                  <c:v>0.7504845246698626</c:v>
                </c:pt>
                <c:pt idx="87">
                  <c:v>0.78482705817374676</c:v>
                </c:pt>
                <c:pt idx="88">
                  <c:v>0.79672956686042995</c:v>
                </c:pt>
                <c:pt idx="89">
                  <c:v>0.79171540903410109</c:v>
                </c:pt>
                <c:pt idx="90">
                  <c:v>0.82857857207961461</c:v>
                </c:pt>
                <c:pt idx="91">
                  <c:v>0.80246386707275352</c:v>
                </c:pt>
                <c:pt idx="92">
                  <c:v>0.86254126214950322</c:v>
                </c:pt>
                <c:pt idx="93">
                  <c:v>0.83946108109786699</c:v>
                </c:pt>
                <c:pt idx="94">
                  <c:v>0.83367475824558968</c:v>
                </c:pt>
                <c:pt idx="95">
                  <c:v>0.81589720600225735</c:v>
                </c:pt>
                <c:pt idx="96">
                  <c:v>0.82271327759350543</c:v>
                </c:pt>
                <c:pt idx="97">
                  <c:v>0.82659963171391659</c:v>
                </c:pt>
                <c:pt idx="98">
                  <c:v>0.79986182388602867</c:v>
                </c:pt>
                <c:pt idx="99">
                  <c:v>0.78132169526625228</c:v>
                </c:pt>
                <c:pt idx="100">
                  <c:v>0.78687933222029649</c:v>
                </c:pt>
                <c:pt idx="101">
                  <c:v>0.79974198448705813</c:v>
                </c:pt>
                <c:pt idx="102">
                  <c:v>0.78770787855417257</c:v>
                </c:pt>
                <c:pt idx="103">
                  <c:v>0.74902814388655681</c:v>
                </c:pt>
                <c:pt idx="104">
                  <c:v>0.73856721969117789</c:v>
                </c:pt>
                <c:pt idx="105">
                  <c:v>0.75074140770363407</c:v>
                </c:pt>
                <c:pt idx="106">
                  <c:v>0.73570171713909016</c:v>
                </c:pt>
                <c:pt idx="107">
                  <c:v>0.71556310378523358</c:v>
                </c:pt>
                <c:pt idx="108">
                  <c:v>0.71505122069525529</c:v>
                </c:pt>
                <c:pt idx="109">
                  <c:v>0.72730903796372814</c:v>
                </c:pt>
                <c:pt idx="110">
                  <c:v>0.74600782243360997</c:v>
                </c:pt>
                <c:pt idx="111">
                  <c:v>0.76474073156194933</c:v>
                </c:pt>
                <c:pt idx="112">
                  <c:v>0.78490927631448537</c:v>
                </c:pt>
                <c:pt idx="113">
                  <c:v>0.71592904353070619</c:v>
                </c:pt>
                <c:pt idx="114">
                  <c:v>0.65836960966405889</c:v>
                </c:pt>
                <c:pt idx="115">
                  <c:v>0.64321233628123908</c:v>
                </c:pt>
                <c:pt idx="116">
                  <c:v>0.6439678189644068</c:v>
                </c:pt>
                <c:pt idx="117">
                  <c:v>0.66719851750768755</c:v>
                </c:pt>
                <c:pt idx="118">
                  <c:v>0.63288622934206673</c:v>
                </c:pt>
                <c:pt idx="119">
                  <c:v>0.66271096071004842</c:v>
                </c:pt>
                <c:pt idx="120">
                  <c:v>0.70188632136802687</c:v>
                </c:pt>
                <c:pt idx="121">
                  <c:v>0.72116562476096502</c:v>
                </c:pt>
                <c:pt idx="122">
                  <c:v>0.78065655294278513</c:v>
                </c:pt>
                <c:pt idx="123">
                  <c:v>0.77906270808380151</c:v>
                </c:pt>
                <c:pt idx="124">
                  <c:v>0.76403623504147145</c:v>
                </c:pt>
                <c:pt idx="125">
                  <c:v>0.8014336531900883</c:v>
                </c:pt>
                <c:pt idx="126">
                  <c:v>0.83052851818568585</c:v>
                </c:pt>
                <c:pt idx="127">
                  <c:v>0.81474231335824343</c:v>
                </c:pt>
                <c:pt idx="128">
                  <c:v>0.81647059443649384</c:v>
                </c:pt>
                <c:pt idx="129">
                  <c:v>0.80483482966617992</c:v>
                </c:pt>
                <c:pt idx="130">
                  <c:v>0.88789494340930708</c:v>
                </c:pt>
                <c:pt idx="131">
                  <c:v>0.87499581244273461</c:v>
                </c:pt>
                <c:pt idx="132">
                  <c:v>0.8504992550974263</c:v>
                </c:pt>
                <c:pt idx="133">
                  <c:v>0.80291081997398583</c:v>
                </c:pt>
                <c:pt idx="134">
                  <c:v>0.74654832291890116</c:v>
                </c:pt>
                <c:pt idx="135">
                  <c:v>0.79599136340657983</c:v>
                </c:pt>
                <c:pt idx="136">
                  <c:v>0.7960704127347269</c:v>
                </c:pt>
                <c:pt idx="137">
                  <c:v>0.79186050804788555</c:v>
                </c:pt>
                <c:pt idx="138">
                  <c:v>0.80989924654079037</c:v>
                </c:pt>
                <c:pt idx="139">
                  <c:v>0.83857006584180915</c:v>
                </c:pt>
                <c:pt idx="140">
                  <c:v>0.8545646964378012</c:v>
                </c:pt>
                <c:pt idx="141">
                  <c:v>0.8615635134058045</c:v>
                </c:pt>
                <c:pt idx="142">
                  <c:v>0.8032862109058303</c:v>
                </c:pt>
                <c:pt idx="143">
                  <c:v>0.7524184763314824</c:v>
                </c:pt>
                <c:pt idx="144">
                  <c:v>0.74537281112676212</c:v>
                </c:pt>
                <c:pt idx="145">
                  <c:v>0.76800542893177015</c:v>
                </c:pt>
                <c:pt idx="146">
                  <c:v>0.77540679679429247</c:v>
                </c:pt>
                <c:pt idx="147">
                  <c:v>0.75112762952196332</c:v>
                </c:pt>
                <c:pt idx="148">
                  <c:v>0.75929536409852072</c:v>
                </c:pt>
                <c:pt idx="149">
                  <c:v>0.7423332429840126</c:v>
                </c:pt>
                <c:pt idx="150">
                  <c:v>0.72682164326613319</c:v>
                </c:pt>
                <c:pt idx="151">
                  <c:v>0.72479338896884915</c:v>
                </c:pt>
                <c:pt idx="152">
                  <c:v>0.75414304054224357</c:v>
                </c:pt>
                <c:pt idx="153">
                  <c:v>0.77130500028227167</c:v>
                </c:pt>
                <c:pt idx="154">
                  <c:v>0.77817430389707565</c:v>
                </c:pt>
                <c:pt idx="155">
                  <c:v>0.78285795433125527</c:v>
                </c:pt>
                <c:pt idx="156">
                  <c:v>0.8321655325929963</c:v>
                </c:pt>
                <c:pt idx="157">
                  <c:v>0.88626214705800599</c:v>
                </c:pt>
                <c:pt idx="158">
                  <c:v>0.88401043880183883</c:v>
                </c:pt>
                <c:pt idx="159">
                  <c:v>0.85845220162529723</c:v>
                </c:pt>
                <c:pt idx="160">
                  <c:v>0.93482056866367125</c:v>
                </c:pt>
                <c:pt idx="161">
                  <c:v>0.89337056422927308</c:v>
                </c:pt>
                <c:pt idx="162">
                  <c:v>0.88574881838971153</c:v>
                </c:pt>
                <c:pt idx="163">
                  <c:v>0.86252178373468802</c:v>
                </c:pt>
                <c:pt idx="164">
                  <c:v>0.83920532811595072</c:v>
                </c:pt>
                <c:pt idx="165">
                  <c:v>0.82257760355272058</c:v>
                </c:pt>
                <c:pt idx="166">
                  <c:v>0.82723896498136862</c:v>
                </c:pt>
                <c:pt idx="167">
                  <c:v>0.83566928873891022</c:v>
                </c:pt>
                <c:pt idx="168">
                  <c:v>0.87134384619633443</c:v>
                </c:pt>
                <c:pt idx="169">
                  <c:v>0.86640684377220101</c:v>
                </c:pt>
                <c:pt idx="170">
                  <c:v>0.85605289762006198</c:v>
                </c:pt>
                <c:pt idx="171">
                  <c:v>0.88042938618903055</c:v>
                </c:pt>
                <c:pt idx="172">
                  <c:v>0.88803902847716165</c:v>
                </c:pt>
                <c:pt idx="173">
                  <c:v>0.86681067789080313</c:v>
                </c:pt>
                <c:pt idx="174">
                  <c:v>0.91913197233931998</c:v>
                </c:pt>
                <c:pt idx="175">
                  <c:v>0.95352217838170961</c:v>
                </c:pt>
                <c:pt idx="176">
                  <c:v>0.9638165577073311</c:v>
                </c:pt>
                <c:pt idx="177">
                  <c:v>0.99220584212769447</c:v>
                </c:pt>
                <c:pt idx="178">
                  <c:v>0.96902249332226409</c:v>
                </c:pt>
                <c:pt idx="179">
                  <c:v>0.95986775054914231</c:v>
                </c:pt>
                <c:pt idx="180">
                  <c:v>0.940050659775297</c:v>
                </c:pt>
                <c:pt idx="181">
                  <c:v>0.88084960925040912</c:v>
                </c:pt>
                <c:pt idx="182">
                  <c:v>0.89857301391566258</c:v>
                </c:pt>
                <c:pt idx="183">
                  <c:v>0.84644032546662773</c:v>
                </c:pt>
                <c:pt idx="184">
                  <c:v>0.90296367768607821</c:v>
                </c:pt>
                <c:pt idx="185">
                  <c:v>0.86815070873824185</c:v>
                </c:pt>
                <c:pt idx="186">
                  <c:v>0.88464460658806321</c:v>
                </c:pt>
                <c:pt idx="187">
                  <c:v>0.88605490159209699</c:v>
                </c:pt>
                <c:pt idx="188">
                  <c:v>0.84297449915812483</c:v>
                </c:pt>
                <c:pt idx="189">
                  <c:v>0.93013359447133181</c:v>
                </c:pt>
                <c:pt idx="190">
                  <c:v>0.92015924897334789</c:v>
                </c:pt>
                <c:pt idx="191">
                  <c:v>0.89122233352427926</c:v>
                </c:pt>
                <c:pt idx="192">
                  <c:v>0.84595821564466411</c:v>
                </c:pt>
                <c:pt idx="193">
                  <c:v>0.78431088345978883</c:v>
                </c:pt>
                <c:pt idx="194">
                  <c:v>0.76153328093495676</c:v>
                </c:pt>
                <c:pt idx="195">
                  <c:v>0.76497607700623027</c:v>
                </c:pt>
                <c:pt idx="196">
                  <c:v>0.73786622694458814</c:v>
                </c:pt>
                <c:pt idx="197">
                  <c:v>0.72656612824028433</c:v>
                </c:pt>
                <c:pt idx="198">
                  <c:v>0.70549615178352176</c:v>
                </c:pt>
                <c:pt idx="199">
                  <c:v>0.69671282950364266</c:v>
                </c:pt>
                <c:pt idx="200">
                  <c:v>0.63689628088251338</c:v>
                </c:pt>
              </c:numCache>
            </c:numRef>
          </c:yVal>
        </c:ser>
        <c:ser>
          <c:idx val="57"/>
          <c:order val="57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63:$GX$63</c:f>
              <c:numCache>
                <c:formatCode>#,##0.00</c:formatCode>
                <c:ptCount val="201"/>
                <c:pt idx="0">
                  <c:v>1</c:v>
                </c:pt>
                <c:pt idx="1">
                  <c:v>1.0039057826495619</c:v>
                </c:pt>
                <c:pt idx="2">
                  <c:v>1.0075316270193884</c:v>
                </c:pt>
                <c:pt idx="3">
                  <c:v>0.99163363332123311</c:v>
                </c:pt>
                <c:pt idx="4">
                  <c:v>0.97154003300661851</c:v>
                </c:pt>
                <c:pt idx="5">
                  <c:v>1.0010501044601978</c:v>
                </c:pt>
                <c:pt idx="6">
                  <c:v>1.0209838432232583</c:v>
                </c:pt>
                <c:pt idx="7">
                  <c:v>0.99005219019100188</c:v>
                </c:pt>
                <c:pt idx="8">
                  <c:v>0.97820508341613821</c:v>
                </c:pt>
                <c:pt idx="9">
                  <c:v>0.99048348327325864</c:v>
                </c:pt>
                <c:pt idx="10">
                  <c:v>1.0054448048187907</c:v>
                </c:pt>
                <c:pt idx="11">
                  <c:v>0.96285819679887685</c:v>
                </c:pt>
                <c:pt idx="12">
                  <c:v>0.96066269934758552</c:v>
                </c:pt>
                <c:pt idx="13">
                  <c:v>0.98363241918822086</c:v>
                </c:pt>
                <c:pt idx="14">
                  <c:v>0.95915555417962506</c:v>
                </c:pt>
                <c:pt idx="15">
                  <c:v>0.96617567005354843</c:v>
                </c:pt>
                <c:pt idx="16">
                  <c:v>0.94441006570734987</c:v>
                </c:pt>
                <c:pt idx="17">
                  <c:v>0.92763524596494473</c:v>
                </c:pt>
                <c:pt idx="18">
                  <c:v>0.92074755318948709</c:v>
                </c:pt>
                <c:pt idx="19">
                  <c:v>0.8733574835995096</c:v>
                </c:pt>
                <c:pt idx="20">
                  <c:v>0.89827552635723185</c:v>
                </c:pt>
                <c:pt idx="21">
                  <c:v>0.87473605867519355</c:v>
                </c:pt>
                <c:pt idx="22">
                  <c:v>0.85332299121244171</c:v>
                </c:pt>
                <c:pt idx="23">
                  <c:v>0.82460274747770612</c:v>
                </c:pt>
                <c:pt idx="24">
                  <c:v>0.82271892321078699</c:v>
                </c:pt>
                <c:pt idx="25">
                  <c:v>0.79924970720461275</c:v>
                </c:pt>
                <c:pt idx="26">
                  <c:v>0.81067360472438654</c:v>
                </c:pt>
                <c:pt idx="27">
                  <c:v>0.80124920727042226</c:v>
                </c:pt>
                <c:pt idx="28">
                  <c:v>0.78041227169406446</c:v>
                </c:pt>
                <c:pt idx="29">
                  <c:v>0.7748884036568956</c:v>
                </c:pt>
                <c:pt idx="30">
                  <c:v>0.73819104064653929</c:v>
                </c:pt>
                <c:pt idx="31">
                  <c:v>0.72162296198983511</c:v>
                </c:pt>
                <c:pt idx="32">
                  <c:v>0.69917013963397678</c:v>
                </c:pt>
                <c:pt idx="33">
                  <c:v>0.65355865462399687</c:v>
                </c:pt>
                <c:pt idx="34">
                  <c:v>0.65800680613004658</c:v>
                </c:pt>
                <c:pt idx="35">
                  <c:v>0.69657376719092823</c:v>
                </c:pt>
                <c:pt idx="36">
                  <c:v>0.68536805855259186</c:v>
                </c:pt>
                <c:pt idx="37">
                  <c:v>0.69381482035754793</c:v>
                </c:pt>
                <c:pt idx="38">
                  <c:v>0.69526567234078884</c:v>
                </c:pt>
                <c:pt idx="39">
                  <c:v>0.71460942601752486</c:v>
                </c:pt>
                <c:pt idx="40">
                  <c:v>0.69734974533310723</c:v>
                </c:pt>
                <c:pt idx="41">
                  <c:v>0.74971192141956688</c:v>
                </c:pt>
                <c:pt idx="42">
                  <c:v>0.73915794894760301</c:v>
                </c:pt>
                <c:pt idx="43">
                  <c:v>0.72625555883384529</c:v>
                </c:pt>
                <c:pt idx="44">
                  <c:v>0.68403514717292868</c:v>
                </c:pt>
                <c:pt idx="45">
                  <c:v>0.70192501726772094</c:v>
                </c:pt>
                <c:pt idx="46">
                  <c:v>0.66071483469365</c:v>
                </c:pt>
                <c:pt idx="47">
                  <c:v>0.70269261296424435</c:v>
                </c:pt>
                <c:pt idx="48">
                  <c:v>0.68717305660093819</c:v>
                </c:pt>
                <c:pt idx="49">
                  <c:v>0.73363974327319248</c:v>
                </c:pt>
                <c:pt idx="50">
                  <c:v>0.71205410076229536</c:v>
                </c:pt>
                <c:pt idx="51">
                  <c:v>0.74252939555705311</c:v>
                </c:pt>
                <c:pt idx="52">
                  <c:v>0.76685789391420289</c:v>
                </c:pt>
                <c:pt idx="53">
                  <c:v>0.78218739350785405</c:v>
                </c:pt>
                <c:pt idx="54">
                  <c:v>0.81365679999873675</c:v>
                </c:pt>
                <c:pt idx="55">
                  <c:v>0.83934187064132459</c:v>
                </c:pt>
                <c:pt idx="56">
                  <c:v>0.8028078805428146</c:v>
                </c:pt>
                <c:pt idx="57">
                  <c:v>0.74023790415806345</c:v>
                </c:pt>
                <c:pt idx="58">
                  <c:v>0.75811962889713236</c:v>
                </c:pt>
                <c:pt idx="59">
                  <c:v>0.77133624589867011</c:v>
                </c:pt>
                <c:pt idx="60">
                  <c:v>0.76381163049372669</c:v>
                </c:pt>
                <c:pt idx="61">
                  <c:v>0.74298949601463127</c:v>
                </c:pt>
                <c:pt idx="62">
                  <c:v>0.6801073079554637</c:v>
                </c:pt>
                <c:pt idx="63">
                  <c:v>0.73388793572922206</c:v>
                </c:pt>
                <c:pt idx="64">
                  <c:v>0.75464695659965397</c:v>
                </c:pt>
                <c:pt idx="65">
                  <c:v>0.73359929519094436</c:v>
                </c:pt>
                <c:pt idx="66">
                  <c:v>0.77683834370570015</c:v>
                </c:pt>
                <c:pt idx="67">
                  <c:v>0.8045539197665148</c:v>
                </c:pt>
                <c:pt idx="68">
                  <c:v>0.81222258925964452</c:v>
                </c:pt>
                <c:pt idx="69">
                  <c:v>0.84081725955467912</c:v>
                </c:pt>
                <c:pt idx="70">
                  <c:v>0.86813954012617078</c:v>
                </c:pt>
                <c:pt idx="71">
                  <c:v>0.84813727896741398</c:v>
                </c:pt>
                <c:pt idx="72">
                  <c:v>0.89235838338223505</c:v>
                </c:pt>
                <c:pt idx="73">
                  <c:v>0.84248827789539926</c:v>
                </c:pt>
                <c:pt idx="74">
                  <c:v>0.83080428613334067</c:v>
                </c:pt>
                <c:pt idx="75">
                  <c:v>0.83376696856703514</c:v>
                </c:pt>
                <c:pt idx="76">
                  <c:v>0.814272964643457</c:v>
                </c:pt>
                <c:pt idx="77">
                  <c:v>0.78651024266052227</c:v>
                </c:pt>
                <c:pt idx="78">
                  <c:v>0.79329975511720374</c:v>
                </c:pt>
                <c:pt idx="79">
                  <c:v>0.80724031855263989</c:v>
                </c:pt>
                <c:pt idx="80">
                  <c:v>0.8346191730638991</c:v>
                </c:pt>
                <c:pt idx="81">
                  <c:v>0.83037774565396516</c:v>
                </c:pt>
                <c:pt idx="82">
                  <c:v>0.81876197836200237</c:v>
                </c:pt>
                <c:pt idx="83">
                  <c:v>0.87553894197715987</c:v>
                </c:pt>
                <c:pt idx="84">
                  <c:v>0.88281930357071892</c:v>
                </c:pt>
                <c:pt idx="85">
                  <c:v>0.85331188720586071</c:v>
                </c:pt>
                <c:pt idx="86">
                  <c:v>0.873750767174164</c:v>
                </c:pt>
                <c:pt idx="87">
                  <c:v>0.9289928513421245</c:v>
                </c:pt>
                <c:pt idx="88">
                  <c:v>0.94765790850267184</c:v>
                </c:pt>
                <c:pt idx="89">
                  <c:v>0.92347989136327646</c:v>
                </c:pt>
                <c:pt idx="90">
                  <c:v>0.92127735175488334</c:v>
                </c:pt>
                <c:pt idx="91">
                  <c:v>0.90477431281579224</c:v>
                </c:pt>
                <c:pt idx="92">
                  <c:v>0.91114109625482154</c:v>
                </c:pt>
                <c:pt idx="93">
                  <c:v>0.9411753532046927</c:v>
                </c:pt>
                <c:pt idx="94">
                  <c:v>0.9413079853057541</c:v>
                </c:pt>
                <c:pt idx="95">
                  <c:v>0.96551782596838276</c:v>
                </c:pt>
                <c:pt idx="96">
                  <c:v>0.93735720111367327</c:v>
                </c:pt>
                <c:pt idx="97">
                  <c:v>0.95863814610734743</c:v>
                </c:pt>
                <c:pt idx="98">
                  <c:v>0.93649427217588777</c:v>
                </c:pt>
                <c:pt idx="99">
                  <c:v>0.94739720924013271</c:v>
                </c:pt>
                <c:pt idx="100">
                  <c:v>0.98518372341071825</c:v>
                </c:pt>
                <c:pt idx="101">
                  <c:v>0.96318633305060408</c:v>
                </c:pt>
                <c:pt idx="102">
                  <c:v>0.94638203292706446</c:v>
                </c:pt>
                <c:pt idx="103">
                  <c:v>0.99119094438151312</c:v>
                </c:pt>
                <c:pt idx="104">
                  <c:v>0.94792625488274707</c:v>
                </c:pt>
                <c:pt idx="105">
                  <c:v>0.94749001219519435</c:v>
                </c:pt>
                <c:pt idx="106">
                  <c:v>0.94698470617152075</c:v>
                </c:pt>
                <c:pt idx="107">
                  <c:v>0.93899722158237275</c:v>
                </c:pt>
                <c:pt idx="108">
                  <c:v>0.91837500746946266</c:v>
                </c:pt>
                <c:pt idx="109">
                  <c:v>0.92092674452309542</c:v>
                </c:pt>
                <c:pt idx="110">
                  <c:v>0.88379042985017631</c:v>
                </c:pt>
                <c:pt idx="111">
                  <c:v>0.87093657196945062</c:v>
                </c:pt>
                <c:pt idx="112">
                  <c:v>0.84092928462107297</c:v>
                </c:pt>
                <c:pt idx="113">
                  <c:v>0.83772932120576848</c:v>
                </c:pt>
                <c:pt idx="114">
                  <c:v>0.82945535091390887</c:v>
                </c:pt>
                <c:pt idx="115">
                  <c:v>0.85528655973777001</c:v>
                </c:pt>
                <c:pt idx="116">
                  <c:v>0.84307355690560704</c:v>
                </c:pt>
                <c:pt idx="117">
                  <c:v>0.84725425436165214</c:v>
                </c:pt>
                <c:pt idx="118">
                  <c:v>0.88787164972931787</c:v>
                </c:pt>
                <c:pt idx="119">
                  <c:v>0.88009619934479655</c:v>
                </c:pt>
                <c:pt idx="120">
                  <c:v>0.86477767029744568</c:v>
                </c:pt>
                <c:pt idx="121">
                  <c:v>0.88104909614391214</c:v>
                </c:pt>
                <c:pt idx="122">
                  <c:v>0.84853787048557172</c:v>
                </c:pt>
                <c:pt idx="123">
                  <c:v>0.86088896388545577</c:v>
                </c:pt>
                <c:pt idx="124">
                  <c:v>0.82910519505965197</c:v>
                </c:pt>
                <c:pt idx="125">
                  <c:v>0.83715748443768145</c:v>
                </c:pt>
                <c:pt idx="126">
                  <c:v>0.84927801708437767</c:v>
                </c:pt>
                <c:pt idx="127">
                  <c:v>0.82913880474825752</c:v>
                </c:pt>
                <c:pt idx="128">
                  <c:v>0.87100504499763243</c:v>
                </c:pt>
                <c:pt idx="129">
                  <c:v>0.8736332149513677</c:v>
                </c:pt>
                <c:pt idx="130">
                  <c:v>0.80756593734385862</c:v>
                </c:pt>
                <c:pt idx="131">
                  <c:v>0.84528947331280624</c:v>
                </c:pt>
                <c:pt idx="132">
                  <c:v>0.86552623338061674</c:v>
                </c:pt>
                <c:pt idx="133">
                  <c:v>0.87152986171465896</c:v>
                </c:pt>
                <c:pt idx="134">
                  <c:v>0.87165362372145638</c:v>
                </c:pt>
                <c:pt idx="135">
                  <c:v>0.86725631319503815</c:v>
                </c:pt>
                <c:pt idx="136">
                  <c:v>0.83777177184822826</c:v>
                </c:pt>
                <c:pt idx="137">
                  <c:v>0.89172325323907387</c:v>
                </c:pt>
                <c:pt idx="138">
                  <c:v>0.85793012308711192</c:v>
                </c:pt>
                <c:pt idx="139">
                  <c:v>0.87654501090301251</c:v>
                </c:pt>
                <c:pt idx="140">
                  <c:v>0.90661907208204084</c:v>
                </c:pt>
                <c:pt idx="141">
                  <c:v>0.92993600850476466</c:v>
                </c:pt>
                <c:pt idx="142">
                  <c:v>0.99691068701847974</c:v>
                </c:pt>
                <c:pt idx="143">
                  <c:v>1.0033235151487625</c:v>
                </c:pt>
                <c:pt idx="144">
                  <c:v>1.039543117093461</c:v>
                </c:pt>
                <c:pt idx="145">
                  <c:v>1.0556442596668227</c:v>
                </c:pt>
                <c:pt idx="146">
                  <c:v>1.0187927702844706</c:v>
                </c:pt>
                <c:pt idx="147">
                  <c:v>1.0111868391357726</c:v>
                </c:pt>
                <c:pt idx="148">
                  <c:v>1.0191221671581416</c:v>
                </c:pt>
                <c:pt idx="149">
                  <c:v>1.000504466214464</c:v>
                </c:pt>
                <c:pt idx="150">
                  <c:v>1.0672179750861237</c:v>
                </c:pt>
                <c:pt idx="151">
                  <c:v>1.0415909921910482</c:v>
                </c:pt>
                <c:pt idx="152">
                  <c:v>1.0220242897607503</c:v>
                </c:pt>
                <c:pt idx="153">
                  <c:v>1.0426729647121105</c:v>
                </c:pt>
                <c:pt idx="154">
                  <c:v>1.0256392799297689</c:v>
                </c:pt>
                <c:pt idx="155">
                  <c:v>1.0400843282372438</c:v>
                </c:pt>
                <c:pt idx="156">
                  <c:v>1.0548351736192614</c:v>
                </c:pt>
                <c:pt idx="157">
                  <c:v>1.0070931204559699</c:v>
                </c:pt>
                <c:pt idx="158">
                  <c:v>1.0329674083160307</c:v>
                </c:pt>
                <c:pt idx="159">
                  <c:v>0.99784553640026719</c:v>
                </c:pt>
                <c:pt idx="160">
                  <c:v>0.94984131532369898</c:v>
                </c:pt>
                <c:pt idx="161">
                  <c:v>0.94209989729734767</c:v>
                </c:pt>
                <c:pt idx="162">
                  <c:v>1.0321295390199103</c:v>
                </c:pt>
                <c:pt idx="163">
                  <c:v>0.94890178292103855</c:v>
                </c:pt>
                <c:pt idx="164">
                  <c:v>0.91434335240318421</c:v>
                </c:pt>
                <c:pt idx="165">
                  <c:v>0.90092366563063875</c:v>
                </c:pt>
                <c:pt idx="166">
                  <c:v>0.90775265936514749</c:v>
                </c:pt>
                <c:pt idx="167">
                  <c:v>0.93197357182987006</c:v>
                </c:pt>
                <c:pt idx="168">
                  <c:v>0.92541071208907</c:v>
                </c:pt>
                <c:pt idx="169">
                  <c:v>0.90196427730606676</c:v>
                </c:pt>
                <c:pt idx="170">
                  <c:v>0.9208599733901125</c:v>
                </c:pt>
                <c:pt idx="171">
                  <c:v>0.94983131339580584</c:v>
                </c:pt>
                <c:pt idx="172">
                  <c:v>0.91817721917404937</c:v>
                </c:pt>
                <c:pt idx="173">
                  <c:v>0.92535655615359935</c:v>
                </c:pt>
                <c:pt idx="174">
                  <c:v>0.92829725980969291</c:v>
                </c:pt>
                <c:pt idx="175">
                  <c:v>0.89960071969305133</c:v>
                </c:pt>
                <c:pt idx="176">
                  <c:v>0.91812766137244717</c:v>
                </c:pt>
                <c:pt idx="177">
                  <c:v>0.89512754649498016</c:v>
                </c:pt>
                <c:pt idx="178">
                  <c:v>0.91337426356980533</c:v>
                </c:pt>
                <c:pt idx="179">
                  <c:v>0.89821340368741232</c:v>
                </c:pt>
                <c:pt idx="180">
                  <c:v>0.9337954239678532</c:v>
                </c:pt>
                <c:pt idx="181">
                  <c:v>0.9280651529090177</c:v>
                </c:pt>
                <c:pt idx="182">
                  <c:v>0.95369605483412967</c:v>
                </c:pt>
                <c:pt idx="183">
                  <c:v>0.98569636017972684</c:v>
                </c:pt>
                <c:pt idx="184">
                  <c:v>0.96505455273213148</c:v>
                </c:pt>
                <c:pt idx="185">
                  <c:v>0.94437821174053493</c:v>
                </c:pt>
                <c:pt idx="186">
                  <c:v>0.87185230828318594</c:v>
                </c:pt>
                <c:pt idx="187">
                  <c:v>0.87480726555022048</c:v>
                </c:pt>
                <c:pt idx="188">
                  <c:v>0.90504002666965522</c:v>
                </c:pt>
                <c:pt idx="189">
                  <c:v>0.88340315077190534</c:v>
                </c:pt>
                <c:pt idx="190">
                  <c:v>0.89912837577421301</c:v>
                </c:pt>
                <c:pt idx="191">
                  <c:v>0.83981811785668814</c:v>
                </c:pt>
                <c:pt idx="192">
                  <c:v>0.76412045840087073</c:v>
                </c:pt>
                <c:pt idx="193">
                  <c:v>0.85272109057905865</c:v>
                </c:pt>
                <c:pt idx="194">
                  <c:v>0.8318804161453941</c:v>
                </c:pt>
                <c:pt idx="195">
                  <c:v>0.82840396205581035</c:v>
                </c:pt>
                <c:pt idx="196">
                  <c:v>0.78417106437982198</c:v>
                </c:pt>
                <c:pt idx="197">
                  <c:v>0.81429781875518437</c:v>
                </c:pt>
                <c:pt idx="198">
                  <c:v>0.79234030698554458</c:v>
                </c:pt>
                <c:pt idx="199">
                  <c:v>0.80596275057489142</c:v>
                </c:pt>
                <c:pt idx="200">
                  <c:v>0.8291892292304559</c:v>
                </c:pt>
              </c:numCache>
            </c:numRef>
          </c:yVal>
        </c:ser>
        <c:ser>
          <c:idx val="58"/>
          <c:order val="58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64:$GX$64</c:f>
              <c:numCache>
                <c:formatCode>#,##0.00</c:formatCode>
                <c:ptCount val="201"/>
                <c:pt idx="0">
                  <c:v>1</c:v>
                </c:pt>
                <c:pt idx="1">
                  <c:v>0.98332211283818238</c:v>
                </c:pt>
                <c:pt idx="2">
                  <c:v>0.95682235589363229</c:v>
                </c:pt>
                <c:pt idx="3">
                  <c:v>0.97970231292250021</c:v>
                </c:pt>
                <c:pt idx="4">
                  <c:v>0.98647499725496113</c:v>
                </c:pt>
                <c:pt idx="5">
                  <c:v>0.99265989184174475</c:v>
                </c:pt>
                <c:pt idx="6">
                  <c:v>0.96606611246253005</c:v>
                </c:pt>
                <c:pt idx="7">
                  <c:v>1.0284029002744173</c:v>
                </c:pt>
                <c:pt idx="8">
                  <c:v>0.99800355326311985</c:v>
                </c:pt>
                <c:pt idx="9">
                  <c:v>0.98460934282324297</c:v>
                </c:pt>
                <c:pt idx="10">
                  <c:v>0.99504648300102239</c:v>
                </c:pt>
                <c:pt idx="11">
                  <c:v>0.96231794606885257</c:v>
                </c:pt>
                <c:pt idx="12">
                  <c:v>0.95530669938436341</c:v>
                </c:pt>
                <c:pt idx="13">
                  <c:v>0.953521514444714</c:v>
                </c:pt>
                <c:pt idx="14">
                  <c:v>0.91948495771714511</c:v>
                </c:pt>
                <c:pt idx="15">
                  <c:v>0.95234411231408767</c:v>
                </c:pt>
                <c:pt idx="16">
                  <c:v>0.95038519599080695</c:v>
                </c:pt>
                <c:pt idx="17">
                  <c:v>0.96723180140473985</c:v>
                </c:pt>
                <c:pt idx="18">
                  <c:v>0.99291286419414304</c:v>
                </c:pt>
                <c:pt idx="19">
                  <c:v>0.9638340587577644</c:v>
                </c:pt>
                <c:pt idx="20">
                  <c:v>0.94912045620106822</c:v>
                </c:pt>
                <c:pt idx="21">
                  <c:v>0.9381203458961469</c:v>
                </c:pt>
                <c:pt idx="22">
                  <c:v>0.93967275105716175</c:v>
                </c:pt>
                <c:pt idx="23">
                  <c:v>0.929464812556692</c:v>
                </c:pt>
                <c:pt idx="24">
                  <c:v>0.92084237945917569</c:v>
                </c:pt>
                <c:pt idx="25">
                  <c:v>0.94595442525582507</c:v>
                </c:pt>
                <c:pt idx="26">
                  <c:v>0.9413859242073277</c:v>
                </c:pt>
                <c:pt idx="27">
                  <c:v>0.938440071333143</c:v>
                </c:pt>
                <c:pt idx="28">
                  <c:v>0.93614861011942918</c:v>
                </c:pt>
                <c:pt idx="29">
                  <c:v>0.92878516599107297</c:v>
                </c:pt>
                <c:pt idx="30">
                  <c:v>0.98069318156434648</c:v>
                </c:pt>
                <c:pt idx="31">
                  <c:v>0.96622317340149277</c:v>
                </c:pt>
                <c:pt idx="32">
                  <c:v>0.91802063703216585</c:v>
                </c:pt>
                <c:pt idx="33">
                  <c:v>0.86383733170248056</c:v>
                </c:pt>
                <c:pt idx="34">
                  <c:v>0.85343428890072903</c:v>
                </c:pt>
                <c:pt idx="35">
                  <c:v>0.82825597681007801</c:v>
                </c:pt>
                <c:pt idx="36">
                  <c:v>0.80592024485227287</c:v>
                </c:pt>
                <c:pt idx="37">
                  <c:v>0.80013090413146859</c:v>
                </c:pt>
                <c:pt idx="38">
                  <c:v>0.85066993080751008</c:v>
                </c:pt>
                <c:pt idx="39">
                  <c:v>0.81712442977073352</c:v>
                </c:pt>
                <c:pt idx="40">
                  <c:v>0.81403237696480413</c:v>
                </c:pt>
                <c:pt idx="41">
                  <c:v>0.8270292646414743</c:v>
                </c:pt>
                <c:pt idx="42">
                  <c:v>0.81545421965852816</c:v>
                </c:pt>
                <c:pt idx="43">
                  <c:v>0.78257173201324326</c:v>
                </c:pt>
                <c:pt idx="44">
                  <c:v>0.74465235485114312</c:v>
                </c:pt>
                <c:pt idx="45">
                  <c:v>0.72227484122850938</c:v>
                </c:pt>
                <c:pt idx="46">
                  <c:v>0.75118470888761835</c:v>
                </c:pt>
                <c:pt idx="47">
                  <c:v>0.76994021395987378</c:v>
                </c:pt>
                <c:pt idx="48">
                  <c:v>0.78433369726350921</c:v>
                </c:pt>
                <c:pt idx="49">
                  <c:v>0.82406005308110331</c:v>
                </c:pt>
                <c:pt idx="50">
                  <c:v>0.84869119484297284</c:v>
                </c:pt>
                <c:pt idx="51">
                  <c:v>0.89452340739628244</c:v>
                </c:pt>
                <c:pt idx="52">
                  <c:v>0.85934271075335555</c:v>
                </c:pt>
                <c:pt idx="53">
                  <c:v>0.90176382547145217</c:v>
                </c:pt>
                <c:pt idx="54">
                  <c:v>0.91394716300234391</c:v>
                </c:pt>
                <c:pt idx="55">
                  <c:v>0.94640700447841408</c:v>
                </c:pt>
                <c:pt idx="56">
                  <c:v>0.92368518530075228</c:v>
                </c:pt>
                <c:pt idx="57">
                  <c:v>0.93855188925375022</c:v>
                </c:pt>
                <c:pt idx="58">
                  <c:v>0.9255586991712591</c:v>
                </c:pt>
                <c:pt idx="59">
                  <c:v>0.86710445015804416</c:v>
                </c:pt>
                <c:pt idx="60">
                  <c:v>0.84123744849455084</c:v>
                </c:pt>
                <c:pt idx="61">
                  <c:v>0.85923356885306479</c:v>
                </c:pt>
                <c:pt idx="62">
                  <c:v>0.80491778508429723</c:v>
                </c:pt>
                <c:pt idx="63">
                  <c:v>0.83056611727105767</c:v>
                </c:pt>
                <c:pt idx="64">
                  <c:v>0.81416413827750556</c:v>
                </c:pt>
                <c:pt idx="65">
                  <c:v>0.74741473310502116</c:v>
                </c:pt>
                <c:pt idx="66">
                  <c:v>0.73281311534266091</c:v>
                </c:pt>
                <c:pt idx="67">
                  <c:v>0.73737892776628722</c:v>
                </c:pt>
                <c:pt idx="68">
                  <c:v>0.76074132901838032</c:v>
                </c:pt>
                <c:pt idx="69">
                  <c:v>0.75530840777938613</c:v>
                </c:pt>
                <c:pt idx="70">
                  <c:v>0.76224044123644163</c:v>
                </c:pt>
                <c:pt idx="71">
                  <c:v>0.7280504687135938</c:v>
                </c:pt>
                <c:pt idx="72">
                  <c:v>0.73508603406960404</c:v>
                </c:pt>
                <c:pt idx="73">
                  <c:v>0.78600392134624053</c:v>
                </c:pt>
                <c:pt idx="74">
                  <c:v>0.7927624526826621</c:v>
                </c:pt>
                <c:pt idx="75">
                  <c:v>0.79692215086054041</c:v>
                </c:pt>
                <c:pt idx="76">
                  <c:v>0.79740550687516687</c:v>
                </c:pt>
                <c:pt idx="77">
                  <c:v>0.79278758042748598</c:v>
                </c:pt>
                <c:pt idx="78">
                  <c:v>0.8293499368138233</c:v>
                </c:pt>
                <c:pt idx="79">
                  <c:v>0.84508672995102474</c:v>
                </c:pt>
                <c:pt idx="80">
                  <c:v>0.85378359643674018</c:v>
                </c:pt>
                <c:pt idx="81">
                  <c:v>0.88293603053841851</c:v>
                </c:pt>
                <c:pt idx="82">
                  <c:v>0.85292122629042499</c:v>
                </c:pt>
                <c:pt idx="83">
                  <c:v>0.87094016278136333</c:v>
                </c:pt>
                <c:pt idx="84">
                  <c:v>0.91987217896870566</c:v>
                </c:pt>
                <c:pt idx="85">
                  <c:v>0.95357762703565552</c:v>
                </c:pt>
                <c:pt idx="86">
                  <c:v>0.98036323564367245</c:v>
                </c:pt>
                <c:pt idx="87">
                  <c:v>0.95021894747385105</c:v>
                </c:pt>
                <c:pt idx="88">
                  <c:v>0.8941901556946622</c:v>
                </c:pt>
                <c:pt idx="89">
                  <c:v>0.89089064449098743</c:v>
                </c:pt>
                <c:pt idx="90">
                  <c:v>0.91865619226525508</c:v>
                </c:pt>
                <c:pt idx="91">
                  <c:v>0.90008939596941617</c:v>
                </c:pt>
                <c:pt idx="92">
                  <c:v>0.90042810700757925</c:v>
                </c:pt>
                <c:pt idx="93">
                  <c:v>0.9295439823544247</c:v>
                </c:pt>
                <c:pt idx="94">
                  <c:v>0.94066812839937985</c:v>
                </c:pt>
                <c:pt idx="95">
                  <c:v>0.93840810867321955</c:v>
                </c:pt>
                <c:pt idx="96">
                  <c:v>0.9238436927419299</c:v>
                </c:pt>
                <c:pt idx="97">
                  <c:v>0.91225881242520934</c:v>
                </c:pt>
                <c:pt idx="98">
                  <c:v>0.9263943376276399</c:v>
                </c:pt>
                <c:pt idx="99">
                  <c:v>0.95781333336518115</c:v>
                </c:pt>
                <c:pt idx="100">
                  <c:v>0.98994451134648875</c:v>
                </c:pt>
                <c:pt idx="101">
                  <c:v>1.0157875339735702</c:v>
                </c:pt>
                <c:pt idx="102">
                  <c:v>1.0420620482204681</c:v>
                </c:pt>
                <c:pt idx="103">
                  <c:v>0.98932453724326075</c:v>
                </c:pt>
                <c:pt idx="104">
                  <c:v>0.96280469093179855</c:v>
                </c:pt>
                <c:pt idx="105">
                  <c:v>0.94079858060118537</c:v>
                </c:pt>
                <c:pt idx="106">
                  <c:v>0.95762501817189161</c:v>
                </c:pt>
                <c:pt idx="107">
                  <c:v>0.95848015415116561</c:v>
                </c:pt>
                <c:pt idx="108">
                  <c:v>0.93221286458429597</c:v>
                </c:pt>
                <c:pt idx="109">
                  <c:v>0.95384552962348701</c:v>
                </c:pt>
                <c:pt idx="110">
                  <c:v>0.93276219735448063</c:v>
                </c:pt>
                <c:pt idx="111">
                  <c:v>0.86403697602383767</c:v>
                </c:pt>
                <c:pt idx="112">
                  <c:v>0.893816980802285</c:v>
                </c:pt>
                <c:pt idx="113">
                  <c:v>0.87332611694082263</c:v>
                </c:pt>
                <c:pt idx="114">
                  <c:v>0.83467787823376693</c:v>
                </c:pt>
                <c:pt idx="115">
                  <c:v>0.80596653571338928</c:v>
                </c:pt>
                <c:pt idx="116">
                  <c:v>0.78987657465062533</c:v>
                </c:pt>
                <c:pt idx="117">
                  <c:v>0.78444736321008179</c:v>
                </c:pt>
                <c:pt idx="118">
                  <c:v>0.80175539032091026</c:v>
                </c:pt>
                <c:pt idx="119">
                  <c:v>0.84806755955414392</c:v>
                </c:pt>
                <c:pt idx="120">
                  <c:v>0.87760605395531899</c:v>
                </c:pt>
                <c:pt idx="121">
                  <c:v>0.89747151314033258</c:v>
                </c:pt>
                <c:pt idx="122">
                  <c:v>0.8666676684483523</c:v>
                </c:pt>
                <c:pt idx="123">
                  <c:v>0.84121672036874995</c:v>
                </c:pt>
                <c:pt idx="124">
                  <c:v>0.81396668499735203</c:v>
                </c:pt>
                <c:pt idx="125">
                  <c:v>0.78598091215835164</c:v>
                </c:pt>
                <c:pt idx="126">
                  <c:v>0.83409453365332509</c:v>
                </c:pt>
                <c:pt idx="127">
                  <c:v>0.8385407485596863</c:v>
                </c:pt>
                <c:pt idx="128">
                  <c:v>0.85854273630183164</c:v>
                </c:pt>
                <c:pt idx="129">
                  <c:v>0.87485431596742635</c:v>
                </c:pt>
                <c:pt idx="130">
                  <c:v>0.9067812165262038</c:v>
                </c:pt>
                <c:pt idx="131">
                  <c:v>0.93860157174638659</c:v>
                </c:pt>
                <c:pt idx="132">
                  <c:v>0.90219986721026246</c:v>
                </c:pt>
                <c:pt idx="133">
                  <c:v>0.93353507376187794</c:v>
                </c:pt>
                <c:pt idx="134">
                  <c:v>0.94652762475015484</c:v>
                </c:pt>
                <c:pt idx="135">
                  <c:v>0.99904604510740536</c:v>
                </c:pt>
                <c:pt idx="136">
                  <c:v>1.019943207065269</c:v>
                </c:pt>
                <c:pt idx="137">
                  <c:v>1.0226910717253925</c:v>
                </c:pt>
                <c:pt idx="138">
                  <c:v>1.0109896448582971</c:v>
                </c:pt>
                <c:pt idx="139">
                  <c:v>1.0696744748047502</c:v>
                </c:pt>
                <c:pt idx="140">
                  <c:v>1.0742990424081873</c:v>
                </c:pt>
                <c:pt idx="141">
                  <c:v>1.0715368432655825</c:v>
                </c:pt>
                <c:pt idx="142">
                  <c:v>1.0602039654529509</c:v>
                </c:pt>
                <c:pt idx="143">
                  <c:v>1.0504580333873885</c:v>
                </c:pt>
                <c:pt idx="144">
                  <c:v>1.0304812390203615</c:v>
                </c:pt>
                <c:pt idx="145">
                  <c:v>1.0260199120282079</c:v>
                </c:pt>
                <c:pt idx="146">
                  <c:v>1.0097301325424857</c:v>
                </c:pt>
                <c:pt idx="147">
                  <c:v>1.0541611559091584</c:v>
                </c:pt>
                <c:pt idx="148">
                  <c:v>1.0076107547169464</c:v>
                </c:pt>
                <c:pt idx="149">
                  <c:v>1.0258323277142511</c:v>
                </c:pt>
                <c:pt idx="150">
                  <c:v>1.0102084296935223</c:v>
                </c:pt>
                <c:pt idx="151">
                  <c:v>1.0496779014011306</c:v>
                </c:pt>
                <c:pt idx="152">
                  <c:v>1.0869954947746063</c:v>
                </c:pt>
                <c:pt idx="153">
                  <c:v>1.1023353595596861</c:v>
                </c:pt>
                <c:pt idx="154">
                  <c:v>1.1305147291184616</c:v>
                </c:pt>
                <c:pt idx="155">
                  <c:v>1.1350032762487929</c:v>
                </c:pt>
                <c:pt idx="156">
                  <c:v>1.1489107103484268</c:v>
                </c:pt>
                <c:pt idx="157">
                  <c:v>1.1656732080982051</c:v>
                </c:pt>
                <c:pt idx="158">
                  <c:v>1.135086443062955</c:v>
                </c:pt>
                <c:pt idx="159">
                  <c:v>1.1632638753876754</c:v>
                </c:pt>
                <c:pt idx="160">
                  <c:v>1.217664419461471</c:v>
                </c:pt>
                <c:pt idx="161">
                  <c:v>1.2268681782342705</c:v>
                </c:pt>
                <c:pt idx="162">
                  <c:v>1.2899576574921048</c:v>
                </c:pt>
                <c:pt idx="163">
                  <c:v>1.2564731943330001</c:v>
                </c:pt>
                <c:pt idx="164">
                  <c:v>1.2347884495939798</c:v>
                </c:pt>
                <c:pt idx="165">
                  <c:v>1.2395003186800102</c:v>
                </c:pt>
                <c:pt idx="166">
                  <c:v>1.3042028812209638</c:v>
                </c:pt>
                <c:pt idx="167">
                  <c:v>1.3147062391521143</c:v>
                </c:pt>
                <c:pt idx="168">
                  <c:v>1.3349006978562519</c:v>
                </c:pt>
                <c:pt idx="169">
                  <c:v>1.339736728174576</c:v>
                </c:pt>
                <c:pt idx="170">
                  <c:v>1.3466714131989554</c:v>
                </c:pt>
                <c:pt idx="171">
                  <c:v>1.3857766215173228</c:v>
                </c:pt>
                <c:pt idx="172">
                  <c:v>1.4256667033236454</c:v>
                </c:pt>
                <c:pt idx="173">
                  <c:v>1.4334361590122966</c:v>
                </c:pt>
                <c:pt idx="174">
                  <c:v>1.4093632314740738</c:v>
                </c:pt>
                <c:pt idx="175">
                  <c:v>1.412736468458514</c:v>
                </c:pt>
                <c:pt idx="176">
                  <c:v>1.3992862317779351</c:v>
                </c:pt>
                <c:pt idx="177">
                  <c:v>1.360292737853783</c:v>
                </c:pt>
                <c:pt idx="178">
                  <c:v>1.3426363131846819</c:v>
                </c:pt>
                <c:pt idx="179">
                  <c:v>1.3091128599681361</c:v>
                </c:pt>
                <c:pt idx="180">
                  <c:v>1.2729924789627098</c:v>
                </c:pt>
                <c:pt idx="181">
                  <c:v>1.2616788415807134</c:v>
                </c:pt>
                <c:pt idx="182">
                  <c:v>1.277375954352397</c:v>
                </c:pt>
                <c:pt idx="183">
                  <c:v>1.2637638042728152</c:v>
                </c:pt>
                <c:pt idx="184">
                  <c:v>1.2583146495859645</c:v>
                </c:pt>
                <c:pt idx="185">
                  <c:v>1.2563933710493629</c:v>
                </c:pt>
                <c:pt idx="186">
                  <c:v>1.2605909893319094</c:v>
                </c:pt>
                <c:pt idx="187">
                  <c:v>1.2432131847648915</c:v>
                </c:pt>
                <c:pt idx="188">
                  <c:v>1.2652481993444495</c:v>
                </c:pt>
                <c:pt idx="189">
                  <c:v>1.2413703317331848</c:v>
                </c:pt>
                <c:pt idx="190">
                  <c:v>1.2705505114003977</c:v>
                </c:pt>
                <c:pt idx="191">
                  <c:v>1.2612242375010378</c:v>
                </c:pt>
                <c:pt idx="192">
                  <c:v>1.3085966021419422</c:v>
                </c:pt>
                <c:pt idx="193">
                  <c:v>1.3005459666408385</c:v>
                </c:pt>
                <c:pt idx="194">
                  <c:v>1.2819699659076815</c:v>
                </c:pt>
                <c:pt idx="195">
                  <c:v>1.2398510898684525</c:v>
                </c:pt>
                <c:pt idx="196">
                  <c:v>1.2475813651141796</c:v>
                </c:pt>
                <c:pt idx="197">
                  <c:v>1.23270940834369</c:v>
                </c:pt>
                <c:pt idx="198">
                  <c:v>1.2246533418112213</c:v>
                </c:pt>
                <c:pt idx="199">
                  <c:v>1.1899689120879215</c:v>
                </c:pt>
                <c:pt idx="200">
                  <c:v>1.2279826924294477</c:v>
                </c:pt>
              </c:numCache>
            </c:numRef>
          </c:yVal>
        </c:ser>
        <c:ser>
          <c:idx val="59"/>
          <c:order val="59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65:$GX$65</c:f>
              <c:numCache>
                <c:formatCode>#,##0.00</c:formatCode>
                <c:ptCount val="201"/>
                <c:pt idx="0">
                  <c:v>1</c:v>
                </c:pt>
                <c:pt idx="1">
                  <c:v>0.98521614479793818</c:v>
                </c:pt>
                <c:pt idx="2">
                  <c:v>0.98798780779840889</c:v>
                </c:pt>
                <c:pt idx="3">
                  <c:v>1.0166214169868959</c:v>
                </c:pt>
                <c:pt idx="4">
                  <c:v>1.0274878085043717</c:v>
                </c:pt>
                <c:pt idx="5">
                  <c:v>1.0078976644041822</c:v>
                </c:pt>
                <c:pt idx="6">
                  <c:v>0.98245195697168752</c:v>
                </c:pt>
                <c:pt idx="7">
                  <c:v>1.0110971615010502</c:v>
                </c:pt>
                <c:pt idx="8">
                  <c:v>1.0611550368887543</c:v>
                </c:pt>
                <c:pt idx="9">
                  <c:v>1.1198517667078738</c:v>
                </c:pt>
                <c:pt idx="10">
                  <c:v>1.0937797025449125</c:v>
                </c:pt>
                <c:pt idx="11">
                  <c:v>1.1027979082482875</c:v>
                </c:pt>
                <c:pt idx="12">
                  <c:v>1.1071525793067414</c:v>
                </c:pt>
                <c:pt idx="13">
                  <c:v>1.113225432111324</c:v>
                </c:pt>
                <c:pt idx="14">
                  <c:v>1.1033923522484703</c:v>
                </c:pt>
                <c:pt idx="15">
                  <c:v>1.0800970871958853</c:v>
                </c:pt>
                <c:pt idx="16">
                  <c:v>1.1027167486324569</c:v>
                </c:pt>
                <c:pt idx="17">
                  <c:v>1.1111936130407916</c:v>
                </c:pt>
                <c:pt idx="18">
                  <c:v>1.0993589909965424</c:v>
                </c:pt>
                <c:pt idx="19">
                  <c:v>1.0850195930120379</c:v>
                </c:pt>
                <c:pt idx="20">
                  <c:v>1.0735565779880072</c:v>
                </c:pt>
                <c:pt idx="21">
                  <c:v>1.0988363642893306</c:v>
                </c:pt>
                <c:pt idx="22">
                  <c:v>1.0543607635641585</c:v>
                </c:pt>
                <c:pt idx="23">
                  <c:v>1.0240986871837854</c:v>
                </c:pt>
                <c:pt idx="24">
                  <c:v>0.9995654010008268</c:v>
                </c:pt>
                <c:pt idx="25">
                  <c:v>1.0224184750292626</c:v>
                </c:pt>
                <c:pt idx="26">
                  <c:v>1.0153232229757891</c:v>
                </c:pt>
                <c:pt idx="27">
                  <c:v>0.99706267588946762</c:v>
                </c:pt>
                <c:pt idx="28">
                  <c:v>1.0264805779469046</c:v>
                </c:pt>
                <c:pt idx="29">
                  <c:v>1.0113386518693697</c:v>
                </c:pt>
                <c:pt idx="30">
                  <c:v>1.0324833709616132</c:v>
                </c:pt>
                <c:pt idx="31">
                  <c:v>0.9710620211363914</c:v>
                </c:pt>
                <c:pt idx="32">
                  <c:v>0.94624897738630132</c:v>
                </c:pt>
                <c:pt idx="33">
                  <c:v>0.97059488661098747</c:v>
                </c:pt>
                <c:pt idx="34">
                  <c:v>0.95438599988546369</c:v>
                </c:pt>
                <c:pt idx="35">
                  <c:v>0.9689630014423487</c:v>
                </c:pt>
                <c:pt idx="36">
                  <c:v>0.98713791668841933</c:v>
                </c:pt>
                <c:pt idx="37">
                  <c:v>0.97337523569325723</c:v>
                </c:pt>
                <c:pt idx="38">
                  <c:v>0.98445847694227118</c:v>
                </c:pt>
                <c:pt idx="39">
                  <c:v>0.95259657143149112</c:v>
                </c:pt>
                <c:pt idx="40">
                  <c:v>0.97149435979463028</c:v>
                </c:pt>
                <c:pt idx="41">
                  <c:v>0.97784440052089971</c:v>
                </c:pt>
                <c:pt idx="42">
                  <c:v>0.96903611459837991</c:v>
                </c:pt>
                <c:pt idx="43">
                  <c:v>0.95098423588959269</c:v>
                </c:pt>
                <c:pt idx="44">
                  <c:v>0.93584045972536911</c:v>
                </c:pt>
                <c:pt idx="45">
                  <c:v>0.97555775924624588</c:v>
                </c:pt>
                <c:pt idx="46">
                  <c:v>1.0157562764255175</c:v>
                </c:pt>
                <c:pt idx="47">
                  <c:v>1.0031790279601898</c:v>
                </c:pt>
                <c:pt idx="48">
                  <c:v>1.0455067470783617</c:v>
                </c:pt>
                <c:pt idx="49">
                  <c:v>1.0362781485018144</c:v>
                </c:pt>
                <c:pt idx="50">
                  <c:v>1.0368025615760164</c:v>
                </c:pt>
                <c:pt idx="51">
                  <c:v>1.0462702085163249</c:v>
                </c:pt>
                <c:pt idx="52">
                  <c:v>1.0713036649109562</c:v>
                </c:pt>
                <c:pt idx="53">
                  <c:v>1.1009644350756058</c:v>
                </c:pt>
                <c:pt idx="54">
                  <c:v>1.0939645086655274</c:v>
                </c:pt>
                <c:pt idx="55">
                  <c:v>1.1307570779073735</c:v>
                </c:pt>
                <c:pt idx="56">
                  <c:v>1.1015860462003524</c:v>
                </c:pt>
                <c:pt idx="57">
                  <c:v>1.144431424796736</c:v>
                </c:pt>
                <c:pt idx="58">
                  <c:v>1.1833820736823546</c:v>
                </c:pt>
                <c:pt idx="59">
                  <c:v>1.1997214561371703</c:v>
                </c:pt>
                <c:pt idx="60">
                  <c:v>1.2534281907777483</c:v>
                </c:pt>
                <c:pt idx="61">
                  <c:v>1.2206774755386611</c:v>
                </c:pt>
                <c:pt idx="62">
                  <c:v>1.2003789244286958</c:v>
                </c:pt>
                <c:pt idx="63">
                  <c:v>1.1993440018518293</c:v>
                </c:pt>
                <c:pt idx="64">
                  <c:v>1.2223341987789782</c:v>
                </c:pt>
                <c:pt idx="65">
                  <c:v>1.2282055106829635</c:v>
                </c:pt>
                <c:pt idx="66">
                  <c:v>1.2426710129456697</c:v>
                </c:pt>
                <c:pt idx="67">
                  <c:v>1.2442481565596151</c:v>
                </c:pt>
                <c:pt idx="68">
                  <c:v>1.2613267828964989</c:v>
                </c:pt>
                <c:pt idx="69">
                  <c:v>1.2452853352398365</c:v>
                </c:pt>
                <c:pt idx="70">
                  <c:v>1.2889729459042449</c:v>
                </c:pt>
                <c:pt idx="71">
                  <c:v>1.231383593313871</c:v>
                </c:pt>
                <c:pt idx="72">
                  <c:v>1.2225329239540281</c:v>
                </c:pt>
                <c:pt idx="73">
                  <c:v>1.2473968999430112</c:v>
                </c:pt>
                <c:pt idx="74">
                  <c:v>1.2344904854229521</c:v>
                </c:pt>
                <c:pt idx="75">
                  <c:v>1.2883309596444621</c:v>
                </c:pt>
                <c:pt idx="76">
                  <c:v>1.284140024271442</c:v>
                </c:pt>
                <c:pt idx="77">
                  <c:v>1.2969411684752608</c:v>
                </c:pt>
                <c:pt idx="78">
                  <c:v>1.3055624993975754</c:v>
                </c:pt>
                <c:pt idx="79">
                  <c:v>1.2989159656064875</c:v>
                </c:pt>
                <c:pt idx="80">
                  <c:v>1.2757110461844856</c:v>
                </c:pt>
                <c:pt idx="81">
                  <c:v>1.2570801191302035</c:v>
                </c:pt>
                <c:pt idx="82">
                  <c:v>1.2473450035308857</c:v>
                </c:pt>
                <c:pt idx="83">
                  <c:v>1.1758050084395626</c:v>
                </c:pt>
                <c:pt idx="84">
                  <c:v>1.1862071345761735</c:v>
                </c:pt>
                <c:pt idx="85">
                  <c:v>1.2506216027575481</c:v>
                </c:pt>
                <c:pt idx="86">
                  <c:v>1.2806088603164452</c:v>
                </c:pt>
                <c:pt idx="87">
                  <c:v>1.2024474029681249</c:v>
                </c:pt>
                <c:pt idx="88">
                  <c:v>1.2510250224587021</c:v>
                </c:pt>
                <c:pt idx="89">
                  <c:v>1.2313283947152969</c:v>
                </c:pt>
                <c:pt idx="90">
                  <c:v>1.2896262430125915</c:v>
                </c:pt>
                <c:pt idx="91">
                  <c:v>1.248645915759129</c:v>
                </c:pt>
                <c:pt idx="92">
                  <c:v>1.270584579278117</c:v>
                </c:pt>
                <c:pt idx="93">
                  <c:v>1.251977014233725</c:v>
                </c:pt>
                <c:pt idx="94">
                  <c:v>1.247923968371919</c:v>
                </c:pt>
                <c:pt idx="95">
                  <c:v>1.2147863538092449</c:v>
                </c:pt>
                <c:pt idx="96">
                  <c:v>1.2624938790486553</c:v>
                </c:pt>
                <c:pt idx="97">
                  <c:v>1.280761809173248</c:v>
                </c:pt>
                <c:pt idx="98">
                  <c:v>1.2906959936009677</c:v>
                </c:pt>
                <c:pt idx="99">
                  <c:v>1.2715312597939779</c:v>
                </c:pt>
                <c:pt idx="100">
                  <c:v>1.2751855586505287</c:v>
                </c:pt>
                <c:pt idx="101">
                  <c:v>1.2625666561693676</c:v>
                </c:pt>
                <c:pt idx="102">
                  <c:v>1.3240764308058841</c:v>
                </c:pt>
                <c:pt idx="103">
                  <c:v>1.291731201169803</c:v>
                </c:pt>
                <c:pt idx="104">
                  <c:v>1.3020422486559391</c:v>
                </c:pt>
                <c:pt idx="105">
                  <c:v>1.3024498958718596</c:v>
                </c:pt>
                <c:pt idx="106">
                  <c:v>1.3140354002817665</c:v>
                </c:pt>
                <c:pt idx="107">
                  <c:v>1.3013328970282858</c:v>
                </c:pt>
                <c:pt idx="108">
                  <c:v>1.3313031113410023</c:v>
                </c:pt>
                <c:pt idx="109">
                  <c:v>1.3949626315198407</c:v>
                </c:pt>
                <c:pt idx="110">
                  <c:v>1.4208883387003117</c:v>
                </c:pt>
                <c:pt idx="111">
                  <c:v>1.4454618006439606</c:v>
                </c:pt>
                <c:pt idx="112">
                  <c:v>1.41581100606278</c:v>
                </c:pt>
                <c:pt idx="113">
                  <c:v>1.4248540023401282</c:v>
                </c:pt>
                <c:pt idx="114">
                  <c:v>1.3948287521514371</c:v>
                </c:pt>
                <c:pt idx="115">
                  <c:v>1.386236302621175</c:v>
                </c:pt>
                <c:pt idx="116">
                  <c:v>1.405145513424817</c:v>
                </c:pt>
                <c:pt idx="117">
                  <c:v>1.394981165587353</c:v>
                </c:pt>
                <c:pt idx="118">
                  <c:v>1.4016180699558602</c:v>
                </c:pt>
                <c:pt idx="119">
                  <c:v>1.4306211982454844</c:v>
                </c:pt>
                <c:pt idx="120">
                  <c:v>1.4293981688477115</c:v>
                </c:pt>
                <c:pt idx="121">
                  <c:v>1.3968976318740325</c:v>
                </c:pt>
                <c:pt idx="122">
                  <c:v>1.4126261911921787</c:v>
                </c:pt>
                <c:pt idx="123">
                  <c:v>1.3798498300516164</c:v>
                </c:pt>
                <c:pt idx="124">
                  <c:v>1.354575391752858</c:v>
                </c:pt>
                <c:pt idx="125">
                  <c:v>1.346505251554281</c:v>
                </c:pt>
                <c:pt idx="126">
                  <c:v>1.3102688298825238</c:v>
                </c:pt>
                <c:pt idx="127">
                  <c:v>1.3226979814586772</c:v>
                </c:pt>
                <c:pt idx="128">
                  <c:v>1.2923103125445448</c:v>
                </c:pt>
                <c:pt idx="129">
                  <c:v>1.271269252423656</c:v>
                </c:pt>
                <c:pt idx="130">
                  <c:v>1.2700768196088554</c:v>
                </c:pt>
                <c:pt idx="131">
                  <c:v>1.2687724516726073</c:v>
                </c:pt>
                <c:pt idx="132">
                  <c:v>1.2672812550362442</c:v>
                </c:pt>
                <c:pt idx="133">
                  <c:v>1.2668685902546242</c:v>
                </c:pt>
                <c:pt idx="134">
                  <c:v>1.2884454916439385</c:v>
                </c:pt>
                <c:pt idx="135">
                  <c:v>1.2924733666928556</c:v>
                </c:pt>
                <c:pt idx="136">
                  <c:v>1.2643070210521721</c:v>
                </c:pt>
                <c:pt idx="137">
                  <c:v>1.2916663503245724</c:v>
                </c:pt>
                <c:pt idx="138">
                  <c:v>1.3207623303477396</c:v>
                </c:pt>
                <c:pt idx="139">
                  <c:v>1.2860750436147492</c:v>
                </c:pt>
                <c:pt idx="140">
                  <c:v>1.2898478743332686</c:v>
                </c:pt>
                <c:pt idx="141">
                  <c:v>1.2667186324536712</c:v>
                </c:pt>
                <c:pt idx="142">
                  <c:v>1.2444131816834643</c:v>
                </c:pt>
                <c:pt idx="143">
                  <c:v>1.2701890921798737</c:v>
                </c:pt>
                <c:pt idx="144">
                  <c:v>1.2189794367544853</c:v>
                </c:pt>
                <c:pt idx="145">
                  <c:v>1.2469302469065899</c:v>
                </c:pt>
                <c:pt idx="146">
                  <c:v>1.2308988543170911</c:v>
                </c:pt>
                <c:pt idx="147">
                  <c:v>1.2781690826103356</c:v>
                </c:pt>
                <c:pt idx="148">
                  <c:v>1.2819440939654663</c:v>
                </c:pt>
                <c:pt idx="149">
                  <c:v>1.2941602948029938</c:v>
                </c:pt>
                <c:pt idx="150">
                  <c:v>1.2392114884795271</c:v>
                </c:pt>
                <c:pt idx="151">
                  <c:v>1.2053907157828521</c:v>
                </c:pt>
                <c:pt idx="152">
                  <c:v>1.1708711566234287</c:v>
                </c:pt>
                <c:pt idx="153">
                  <c:v>1.2187850184752014</c:v>
                </c:pt>
                <c:pt idx="154">
                  <c:v>1.163656526366331</c:v>
                </c:pt>
                <c:pt idx="155">
                  <c:v>1.1872151117325793</c:v>
                </c:pt>
                <c:pt idx="156">
                  <c:v>1.1731195141177795</c:v>
                </c:pt>
                <c:pt idx="157">
                  <c:v>1.17382417737144</c:v>
                </c:pt>
                <c:pt idx="158">
                  <c:v>1.1968230921085614</c:v>
                </c:pt>
                <c:pt idx="159">
                  <c:v>1.2164300435387623</c:v>
                </c:pt>
                <c:pt idx="160">
                  <c:v>1.1979474297146706</c:v>
                </c:pt>
                <c:pt idx="161">
                  <c:v>1.1787257015681654</c:v>
                </c:pt>
                <c:pt idx="162">
                  <c:v>1.1767977766705675</c:v>
                </c:pt>
                <c:pt idx="163">
                  <c:v>1.1922134616211071</c:v>
                </c:pt>
                <c:pt idx="164">
                  <c:v>1.1860541153362376</c:v>
                </c:pt>
                <c:pt idx="165">
                  <c:v>1.1259867148381655</c:v>
                </c:pt>
                <c:pt idx="166">
                  <c:v>1.1652443654947136</c:v>
                </c:pt>
                <c:pt idx="167">
                  <c:v>1.1754948306486053</c:v>
                </c:pt>
                <c:pt idx="168">
                  <c:v>1.1401978672396642</c:v>
                </c:pt>
                <c:pt idx="169">
                  <c:v>1.1232349437592888</c:v>
                </c:pt>
                <c:pt idx="170">
                  <c:v>1.1476760945924709</c:v>
                </c:pt>
                <c:pt idx="171">
                  <c:v>1.1490018193648726</c:v>
                </c:pt>
                <c:pt idx="172">
                  <c:v>1.1342230605483723</c:v>
                </c:pt>
                <c:pt idx="173">
                  <c:v>1.0957474178319784</c:v>
                </c:pt>
                <c:pt idx="174">
                  <c:v>1.0836270557733447</c:v>
                </c:pt>
                <c:pt idx="175">
                  <c:v>1.0629084513549945</c:v>
                </c:pt>
                <c:pt idx="176">
                  <c:v>1.0274938794149644</c:v>
                </c:pt>
                <c:pt idx="177">
                  <c:v>1.052670248370108</c:v>
                </c:pt>
                <c:pt idx="178">
                  <c:v>1.0799237913281723</c:v>
                </c:pt>
                <c:pt idx="179">
                  <c:v>1.1166070762724005</c:v>
                </c:pt>
                <c:pt idx="180">
                  <c:v>1.1202071038358805</c:v>
                </c:pt>
                <c:pt idx="181">
                  <c:v>1.135354452394266</c:v>
                </c:pt>
                <c:pt idx="182">
                  <c:v>1.1296722692349281</c:v>
                </c:pt>
                <c:pt idx="183">
                  <c:v>1.1032450472546229</c:v>
                </c:pt>
                <c:pt idx="184">
                  <c:v>1.1375525087927749</c:v>
                </c:pt>
                <c:pt idx="185">
                  <c:v>1.1651292605457886</c:v>
                </c:pt>
                <c:pt idx="186">
                  <c:v>1.1525700224598101</c:v>
                </c:pt>
                <c:pt idx="187">
                  <c:v>1.1647304933041864</c:v>
                </c:pt>
                <c:pt idx="188">
                  <c:v>1.1824541995863469</c:v>
                </c:pt>
                <c:pt idx="189">
                  <c:v>1.2034152079691394</c:v>
                </c:pt>
                <c:pt idx="190">
                  <c:v>1.2650476031061739</c:v>
                </c:pt>
                <c:pt idx="191">
                  <c:v>1.2495057249993842</c:v>
                </c:pt>
                <c:pt idx="192">
                  <c:v>1.1782540064719622</c:v>
                </c:pt>
                <c:pt idx="193">
                  <c:v>1.2129765722588881</c:v>
                </c:pt>
                <c:pt idx="194">
                  <c:v>1.1898431680812738</c:v>
                </c:pt>
                <c:pt idx="195">
                  <c:v>1.1596651698310105</c:v>
                </c:pt>
                <c:pt idx="196">
                  <c:v>1.1734655109182397</c:v>
                </c:pt>
                <c:pt idx="197">
                  <c:v>1.1974519877310326</c:v>
                </c:pt>
                <c:pt idx="198">
                  <c:v>1.1986747048827704</c:v>
                </c:pt>
                <c:pt idx="199">
                  <c:v>1.2032683810011813</c:v>
                </c:pt>
                <c:pt idx="200">
                  <c:v>1.2313172388998943</c:v>
                </c:pt>
              </c:numCache>
            </c:numRef>
          </c:yVal>
        </c:ser>
        <c:ser>
          <c:idx val="60"/>
          <c:order val="60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66:$GX$66</c:f>
              <c:numCache>
                <c:formatCode>#,##0.00</c:formatCode>
                <c:ptCount val="201"/>
                <c:pt idx="0">
                  <c:v>1</c:v>
                </c:pt>
                <c:pt idx="1">
                  <c:v>1.0318944572616311</c:v>
                </c:pt>
                <c:pt idx="2">
                  <c:v>1.0052269452295726</c:v>
                </c:pt>
                <c:pt idx="3">
                  <c:v>1.0123364639473766</c:v>
                </c:pt>
                <c:pt idx="4">
                  <c:v>0.94419707708925449</c:v>
                </c:pt>
                <c:pt idx="5">
                  <c:v>0.94246354233394536</c:v>
                </c:pt>
                <c:pt idx="6">
                  <c:v>0.89140101643128977</c:v>
                </c:pt>
                <c:pt idx="7">
                  <c:v>0.90015915722777617</c:v>
                </c:pt>
                <c:pt idx="8">
                  <c:v>0.93820271470152505</c:v>
                </c:pt>
                <c:pt idx="9">
                  <c:v>0.95535363613407265</c:v>
                </c:pt>
                <c:pt idx="10">
                  <c:v>0.96361231126024738</c:v>
                </c:pt>
                <c:pt idx="11">
                  <c:v>0.95332129496707774</c:v>
                </c:pt>
                <c:pt idx="12">
                  <c:v>0.9925393363376015</c:v>
                </c:pt>
                <c:pt idx="13">
                  <c:v>0.96609547736167789</c:v>
                </c:pt>
                <c:pt idx="14">
                  <c:v>0.95574410023887812</c:v>
                </c:pt>
                <c:pt idx="15">
                  <c:v>0.94041759537325531</c:v>
                </c:pt>
                <c:pt idx="16">
                  <c:v>0.90455284164956284</c:v>
                </c:pt>
                <c:pt idx="17">
                  <c:v>0.90726312971165601</c:v>
                </c:pt>
                <c:pt idx="18">
                  <c:v>0.90272536126766401</c:v>
                </c:pt>
                <c:pt idx="19">
                  <c:v>0.95171317148937562</c:v>
                </c:pt>
                <c:pt idx="20">
                  <c:v>0.98153077632601926</c:v>
                </c:pt>
                <c:pt idx="21">
                  <c:v>1.0296314938705735</c:v>
                </c:pt>
                <c:pt idx="22">
                  <c:v>1.0834566641542795</c:v>
                </c:pt>
                <c:pt idx="23">
                  <c:v>1.0324250571345703</c:v>
                </c:pt>
                <c:pt idx="24">
                  <c:v>1.0420200830085191</c:v>
                </c:pt>
                <c:pt idx="25">
                  <c:v>1.0166180812576031</c:v>
                </c:pt>
                <c:pt idx="26">
                  <c:v>1.0583490392038863</c:v>
                </c:pt>
                <c:pt idx="27">
                  <c:v>1.0320275972362418</c:v>
                </c:pt>
                <c:pt idx="28">
                  <c:v>1.081224490209737</c:v>
                </c:pt>
                <c:pt idx="29">
                  <c:v>1.0643504883146051</c:v>
                </c:pt>
                <c:pt idx="30">
                  <c:v>1.0555556316118024</c:v>
                </c:pt>
                <c:pt idx="31">
                  <c:v>1.0504005794079654</c:v>
                </c:pt>
                <c:pt idx="32">
                  <c:v>0.98433529002556819</c:v>
                </c:pt>
                <c:pt idx="33">
                  <c:v>0.97457369231105995</c:v>
                </c:pt>
                <c:pt idx="34">
                  <c:v>0.97244834256033696</c:v>
                </c:pt>
                <c:pt idx="35">
                  <c:v>0.91120649809701348</c:v>
                </c:pt>
                <c:pt idx="36">
                  <c:v>0.92490392614347305</c:v>
                </c:pt>
                <c:pt idx="37">
                  <c:v>0.89463869093527226</c:v>
                </c:pt>
                <c:pt idx="38">
                  <c:v>0.91590706051953863</c:v>
                </c:pt>
                <c:pt idx="39">
                  <c:v>0.94225258067991613</c:v>
                </c:pt>
                <c:pt idx="40">
                  <c:v>0.94154461403843825</c:v>
                </c:pt>
                <c:pt idx="41">
                  <c:v>0.93815222996401704</c:v>
                </c:pt>
                <c:pt idx="42">
                  <c:v>0.95315043725067505</c:v>
                </c:pt>
                <c:pt idx="43">
                  <c:v>0.94459021716607205</c:v>
                </c:pt>
                <c:pt idx="44">
                  <c:v>0.95588206572459666</c:v>
                </c:pt>
                <c:pt idx="45">
                  <c:v>0.96757695752767037</c:v>
                </c:pt>
                <c:pt idx="46">
                  <c:v>0.96583018101527074</c:v>
                </c:pt>
                <c:pt idx="47">
                  <c:v>1.0145294881663629</c:v>
                </c:pt>
                <c:pt idx="48">
                  <c:v>1.0080720763776674</c:v>
                </c:pt>
                <c:pt idx="49">
                  <c:v>0.97351894805958705</c:v>
                </c:pt>
                <c:pt idx="50">
                  <c:v>0.97610589312220841</c:v>
                </c:pt>
                <c:pt idx="51">
                  <c:v>0.98314836841491282</c:v>
                </c:pt>
                <c:pt idx="52">
                  <c:v>0.98400382116665119</c:v>
                </c:pt>
                <c:pt idx="53">
                  <c:v>0.98969318713153775</c:v>
                </c:pt>
                <c:pt idx="54">
                  <c:v>0.99843174023083059</c:v>
                </c:pt>
                <c:pt idx="55">
                  <c:v>1.0282334534455353</c:v>
                </c:pt>
                <c:pt idx="56">
                  <c:v>1.0240263351092098</c:v>
                </c:pt>
                <c:pt idx="57">
                  <c:v>1.0396531680989851</c:v>
                </c:pt>
                <c:pt idx="58">
                  <c:v>1.0083750605294892</c:v>
                </c:pt>
                <c:pt idx="59">
                  <c:v>1.0216110585832274</c:v>
                </c:pt>
                <c:pt idx="60">
                  <c:v>1.0153452916212802</c:v>
                </c:pt>
                <c:pt idx="61">
                  <c:v>1.0094409714436321</c:v>
                </c:pt>
                <c:pt idx="62">
                  <c:v>1.0434599618702789</c:v>
                </c:pt>
                <c:pt idx="63">
                  <c:v>1.0128708426375219</c:v>
                </c:pt>
                <c:pt idx="64">
                  <c:v>0.98806332964745736</c:v>
                </c:pt>
                <c:pt idx="65">
                  <c:v>0.97627577608203575</c:v>
                </c:pt>
                <c:pt idx="66">
                  <c:v>0.92781198382673968</c:v>
                </c:pt>
                <c:pt idx="67">
                  <c:v>0.94677425426551942</c:v>
                </c:pt>
                <c:pt idx="68">
                  <c:v>0.91655582171076344</c:v>
                </c:pt>
                <c:pt idx="69">
                  <c:v>0.95586062068499889</c:v>
                </c:pt>
                <c:pt idx="70">
                  <c:v>0.92578729174021501</c:v>
                </c:pt>
                <c:pt idx="71">
                  <c:v>0.90571509307329567</c:v>
                </c:pt>
                <c:pt idx="72">
                  <c:v>0.89318277222996079</c:v>
                </c:pt>
                <c:pt idx="73">
                  <c:v>0.89228759592124496</c:v>
                </c:pt>
                <c:pt idx="74">
                  <c:v>0.88741310153494735</c:v>
                </c:pt>
                <c:pt idx="75">
                  <c:v>0.91346996167847294</c:v>
                </c:pt>
                <c:pt idx="76">
                  <c:v>0.93469489206043388</c:v>
                </c:pt>
                <c:pt idx="77">
                  <c:v>0.9051633716795392</c:v>
                </c:pt>
                <c:pt idx="78">
                  <c:v>0.87605479974019751</c:v>
                </c:pt>
                <c:pt idx="79">
                  <c:v>0.88957812268999426</c:v>
                </c:pt>
                <c:pt idx="80">
                  <c:v>0.89583494827796495</c:v>
                </c:pt>
                <c:pt idx="81">
                  <c:v>0.88898663115771048</c:v>
                </c:pt>
                <c:pt idx="82">
                  <c:v>0.91412626932275165</c:v>
                </c:pt>
                <c:pt idx="83">
                  <c:v>0.9407833012661464</c:v>
                </c:pt>
                <c:pt idx="84">
                  <c:v>0.93833741845098462</c:v>
                </c:pt>
                <c:pt idx="85">
                  <c:v>0.90375942989661173</c:v>
                </c:pt>
                <c:pt idx="86">
                  <c:v>0.93862521853730063</c:v>
                </c:pt>
                <c:pt idx="87">
                  <c:v>0.94941112280825024</c:v>
                </c:pt>
                <c:pt idx="88">
                  <c:v>0.95424194389255357</c:v>
                </c:pt>
                <c:pt idx="89">
                  <c:v>0.92254007233505608</c:v>
                </c:pt>
                <c:pt idx="90">
                  <c:v>0.98996158086000663</c:v>
                </c:pt>
                <c:pt idx="91">
                  <c:v>1.0152641541289211</c:v>
                </c:pt>
                <c:pt idx="92">
                  <c:v>1.0276266150442701</c:v>
                </c:pt>
                <c:pt idx="93">
                  <c:v>1.0360150541986974</c:v>
                </c:pt>
                <c:pt idx="94">
                  <c:v>1.0725189104909123</c:v>
                </c:pt>
                <c:pt idx="95">
                  <c:v>1.1076108156560074</c:v>
                </c:pt>
                <c:pt idx="96">
                  <c:v>1.1150192419550002</c:v>
                </c:pt>
                <c:pt idx="97">
                  <c:v>1.1293159509374788</c:v>
                </c:pt>
                <c:pt idx="98">
                  <c:v>1.1311284736370606</c:v>
                </c:pt>
                <c:pt idx="99">
                  <c:v>1.0753830698556832</c:v>
                </c:pt>
                <c:pt idx="100">
                  <c:v>1.0213054367698569</c:v>
                </c:pt>
                <c:pt idx="101">
                  <c:v>1.059132829443505</c:v>
                </c:pt>
                <c:pt idx="102">
                  <c:v>1.101386658975585</c:v>
                </c:pt>
                <c:pt idx="103">
                  <c:v>1.1116403992671613</c:v>
                </c:pt>
                <c:pt idx="104">
                  <c:v>1.1254563018737558</c:v>
                </c:pt>
                <c:pt idx="105">
                  <c:v>1.1312708985611351</c:v>
                </c:pt>
                <c:pt idx="106">
                  <c:v>1.143819070063494</c:v>
                </c:pt>
                <c:pt idx="107">
                  <c:v>1.1348516004804541</c:v>
                </c:pt>
                <c:pt idx="108">
                  <c:v>1.1774244276028261</c:v>
                </c:pt>
                <c:pt idx="109">
                  <c:v>1.1353371257306937</c:v>
                </c:pt>
                <c:pt idx="110">
                  <c:v>1.1377305395572195</c:v>
                </c:pt>
                <c:pt idx="111">
                  <c:v>1.135209575465556</c:v>
                </c:pt>
                <c:pt idx="112">
                  <c:v>1.168603143483107</c:v>
                </c:pt>
                <c:pt idx="113">
                  <c:v>1.1627440784108318</c:v>
                </c:pt>
                <c:pt idx="114">
                  <c:v>1.1331312413628842</c:v>
                </c:pt>
                <c:pt idx="115">
                  <c:v>1.1277658774989894</c:v>
                </c:pt>
                <c:pt idx="116">
                  <c:v>1.1193911310709046</c:v>
                </c:pt>
                <c:pt idx="117">
                  <c:v>1.1290689427224825</c:v>
                </c:pt>
                <c:pt idx="118">
                  <c:v>1.0810893698932817</c:v>
                </c:pt>
                <c:pt idx="119">
                  <c:v>1.0975021186200229</c:v>
                </c:pt>
                <c:pt idx="120">
                  <c:v>1.0895665595663895</c:v>
                </c:pt>
                <c:pt idx="121">
                  <c:v>1.0991810278200482</c:v>
                </c:pt>
                <c:pt idx="122">
                  <c:v>1.1105826330537785</c:v>
                </c:pt>
                <c:pt idx="123">
                  <c:v>1.1251255866230854</c:v>
                </c:pt>
                <c:pt idx="124">
                  <c:v>1.1527392712424089</c:v>
                </c:pt>
                <c:pt idx="125">
                  <c:v>1.1531179094514694</c:v>
                </c:pt>
                <c:pt idx="126">
                  <c:v>1.102473279400991</c:v>
                </c:pt>
                <c:pt idx="127">
                  <c:v>1.1582071767570741</c:v>
                </c:pt>
                <c:pt idx="128">
                  <c:v>1.1964617453426087</c:v>
                </c:pt>
                <c:pt idx="129">
                  <c:v>1.2145617536626607</c:v>
                </c:pt>
                <c:pt idx="130">
                  <c:v>1.2425250070798608</c:v>
                </c:pt>
                <c:pt idx="131">
                  <c:v>1.2788335712658396</c:v>
                </c:pt>
                <c:pt idx="132">
                  <c:v>1.2704181721726158</c:v>
                </c:pt>
                <c:pt idx="133">
                  <c:v>1.3269575658941031</c:v>
                </c:pt>
                <c:pt idx="134">
                  <c:v>1.3844399669625636</c:v>
                </c:pt>
                <c:pt idx="135">
                  <c:v>1.3037139661531862</c:v>
                </c:pt>
                <c:pt idx="136">
                  <c:v>1.3474124011915516</c:v>
                </c:pt>
                <c:pt idx="137">
                  <c:v>1.3619878732962332</c:v>
                </c:pt>
                <c:pt idx="138">
                  <c:v>1.3509629632087139</c:v>
                </c:pt>
                <c:pt idx="139">
                  <c:v>1.3352182035272431</c:v>
                </c:pt>
                <c:pt idx="140">
                  <c:v>1.3063265138112086</c:v>
                </c:pt>
                <c:pt idx="141">
                  <c:v>1.2725933959672258</c:v>
                </c:pt>
                <c:pt idx="142">
                  <c:v>1.2566158255220157</c:v>
                </c:pt>
                <c:pt idx="143">
                  <c:v>1.284088102314952</c:v>
                </c:pt>
                <c:pt idx="144">
                  <c:v>1.352295572368174</c:v>
                </c:pt>
                <c:pt idx="145">
                  <c:v>1.3331060590160155</c:v>
                </c:pt>
                <c:pt idx="146">
                  <c:v>1.2867289407068168</c:v>
                </c:pt>
                <c:pt idx="147">
                  <c:v>1.3101231477220385</c:v>
                </c:pt>
                <c:pt idx="148">
                  <c:v>1.2859847936048896</c:v>
                </c:pt>
                <c:pt idx="149">
                  <c:v>1.2319457839838359</c:v>
                </c:pt>
                <c:pt idx="150">
                  <c:v>1.2802409850734</c:v>
                </c:pt>
                <c:pt idx="151">
                  <c:v>1.2555012870483888</c:v>
                </c:pt>
                <c:pt idx="152">
                  <c:v>1.1796607449320387</c:v>
                </c:pt>
                <c:pt idx="153">
                  <c:v>1.2215745370942854</c:v>
                </c:pt>
                <c:pt idx="154">
                  <c:v>1.2448937207401454</c:v>
                </c:pt>
                <c:pt idx="155">
                  <c:v>1.2425967601251975</c:v>
                </c:pt>
                <c:pt idx="156">
                  <c:v>1.2583856767336103</c:v>
                </c:pt>
                <c:pt idx="157">
                  <c:v>1.291774601564694</c:v>
                </c:pt>
                <c:pt idx="158">
                  <c:v>1.2885684342642287</c:v>
                </c:pt>
                <c:pt idx="159">
                  <c:v>1.2989369300664795</c:v>
                </c:pt>
                <c:pt idx="160">
                  <c:v>1.292128289774761</c:v>
                </c:pt>
                <c:pt idx="161">
                  <c:v>1.2584098474916448</c:v>
                </c:pt>
                <c:pt idx="162">
                  <c:v>1.3162548801250287</c:v>
                </c:pt>
                <c:pt idx="163">
                  <c:v>1.2892077145007266</c:v>
                </c:pt>
                <c:pt idx="164">
                  <c:v>1.2793917941614932</c:v>
                </c:pt>
                <c:pt idx="165">
                  <c:v>1.2724768411742833</c:v>
                </c:pt>
                <c:pt idx="166">
                  <c:v>1.2633838968994744</c:v>
                </c:pt>
                <c:pt idx="167">
                  <c:v>1.212083216232444</c:v>
                </c:pt>
                <c:pt idx="168">
                  <c:v>1.2063363746851845</c:v>
                </c:pt>
                <c:pt idx="169">
                  <c:v>1.2368838788997252</c:v>
                </c:pt>
                <c:pt idx="170">
                  <c:v>1.2043222728493765</c:v>
                </c:pt>
                <c:pt idx="171">
                  <c:v>1.1902968581332825</c:v>
                </c:pt>
                <c:pt idx="172">
                  <c:v>1.1942605225821614</c:v>
                </c:pt>
                <c:pt idx="173">
                  <c:v>1.2220697749052791</c:v>
                </c:pt>
                <c:pt idx="174">
                  <c:v>1.1736470476363343</c:v>
                </c:pt>
                <c:pt idx="175">
                  <c:v>1.1412901875238803</c:v>
                </c:pt>
                <c:pt idx="176">
                  <c:v>1.1355509522489391</c:v>
                </c:pt>
                <c:pt idx="177">
                  <c:v>1.1395151446195537</c:v>
                </c:pt>
                <c:pt idx="178">
                  <c:v>1.1875640534073404</c:v>
                </c:pt>
                <c:pt idx="179">
                  <c:v>1.2007236694873984</c:v>
                </c:pt>
                <c:pt idx="180">
                  <c:v>1.1314248089499075</c:v>
                </c:pt>
                <c:pt idx="181">
                  <c:v>1.0969403813711944</c:v>
                </c:pt>
                <c:pt idx="182">
                  <c:v>1.0686465813881663</c:v>
                </c:pt>
                <c:pt idx="183">
                  <c:v>1.1132693398415388</c:v>
                </c:pt>
                <c:pt idx="184">
                  <c:v>1.1368361360115686</c:v>
                </c:pt>
                <c:pt idx="185">
                  <c:v>1.1206491696061518</c:v>
                </c:pt>
                <c:pt idx="186">
                  <c:v>1.1779161613636377</c:v>
                </c:pt>
                <c:pt idx="187">
                  <c:v>1.2094620092354209</c:v>
                </c:pt>
                <c:pt idx="188">
                  <c:v>1.2163616839081284</c:v>
                </c:pt>
                <c:pt idx="189">
                  <c:v>1.2016911536377921</c:v>
                </c:pt>
                <c:pt idx="190">
                  <c:v>1.1542870827831626</c:v>
                </c:pt>
                <c:pt idx="191">
                  <c:v>1.1738776283257406</c:v>
                </c:pt>
                <c:pt idx="192">
                  <c:v>1.1572989878210342</c:v>
                </c:pt>
                <c:pt idx="193">
                  <c:v>1.1344621188249224</c:v>
                </c:pt>
                <c:pt idx="194">
                  <c:v>1.1348375848882446</c:v>
                </c:pt>
                <c:pt idx="195">
                  <c:v>1.165205200113526</c:v>
                </c:pt>
                <c:pt idx="196">
                  <c:v>1.1742862423850635</c:v>
                </c:pt>
                <c:pt idx="197">
                  <c:v>1.1572609853190452</c:v>
                </c:pt>
                <c:pt idx="198">
                  <c:v>1.1569617929223053</c:v>
                </c:pt>
                <c:pt idx="199">
                  <c:v>1.1187635107949039</c:v>
                </c:pt>
                <c:pt idx="200">
                  <c:v>1.1264891357349431</c:v>
                </c:pt>
              </c:numCache>
            </c:numRef>
          </c:yVal>
        </c:ser>
        <c:ser>
          <c:idx val="61"/>
          <c:order val="61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67:$GX$67</c:f>
              <c:numCache>
                <c:formatCode>#,##0.00</c:formatCode>
                <c:ptCount val="201"/>
                <c:pt idx="0">
                  <c:v>1</c:v>
                </c:pt>
                <c:pt idx="1">
                  <c:v>1.0115864009571174</c:v>
                </c:pt>
                <c:pt idx="2">
                  <c:v>0.97943349017329961</c:v>
                </c:pt>
                <c:pt idx="3">
                  <c:v>0.98876574251082738</c:v>
                </c:pt>
                <c:pt idx="4">
                  <c:v>0.96904664977587995</c:v>
                </c:pt>
                <c:pt idx="5">
                  <c:v>1.0011306497891552</c:v>
                </c:pt>
                <c:pt idx="6">
                  <c:v>1.0663118314973978</c:v>
                </c:pt>
                <c:pt idx="7">
                  <c:v>1.1105271520481745</c:v>
                </c:pt>
                <c:pt idx="8">
                  <c:v>1.0725064801983804</c:v>
                </c:pt>
                <c:pt idx="9">
                  <c:v>1.0873862990342908</c:v>
                </c:pt>
                <c:pt idx="10">
                  <c:v>1.1508478875345414</c:v>
                </c:pt>
                <c:pt idx="11">
                  <c:v>1.1474232053928501</c:v>
                </c:pt>
                <c:pt idx="12">
                  <c:v>1.1678408984792426</c:v>
                </c:pt>
                <c:pt idx="13">
                  <c:v>1.1317477450513918</c:v>
                </c:pt>
                <c:pt idx="14">
                  <c:v>1.1576379292756922</c:v>
                </c:pt>
                <c:pt idx="15">
                  <c:v>1.1698192611411684</c:v>
                </c:pt>
                <c:pt idx="16">
                  <c:v>1.1557431086339234</c:v>
                </c:pt>
                <c:pt idx="17">
                  <c:v>1.154354895876325</c:v>
                </c:pt>
                <c:pt idx="18">
                  <c:v>1.1456846700523937</c:v>
                </c:pt>
                <c:pt idx="19">
                  <c:v>1.1746026817294692</c:v>
                </c:pt>
                <c:pt idx="20">
                  <c:v>1.1125392115465398</c:v>
                </c:pt>
                <c:pt idx="21">
                  <c:v>1.1082756257426409</c:v>
                </c:pt>
                <c:pt idx="22">
                  <c:v>1.0714686974810348</c:v>
                </c:pt>
                <c:pt idx="23">
                  <c:v>1.0479463910524993</c:v>
                </c:pt>
                <c:pt idx="24">
                  <c:v>1.1007544775866049</c:v>
                </c:pt>
                <c:pt idx="25">
                  <c:v>1.0587510632057942</c:v>
                </c:pt>
                <c:pt idx="26">
                  <c:v>1.0865669258904189</c:v>
                </c:pt>
                <c:pt idx="27">
                  <c:v>1.0643181345340142</c:v>
                </c:pt>
                <c:pt idx="28">
                  <c:v>1.0974101644626897</c:v>
                </c:pt>
                <c:pt idx="29">
                  <c:v>1.0734380122274771</c:v>
                </c:pt>
                <c:pt idx="30">
                  <c:v>1.0761464421195588</c:v>
                </c:pt>
                <c:pt idx="31">
                  <c:v>1.1134178290889345</c:v>
                </c:pt>
                <c:pt idx="32">
                  <c:v>1.1107968651638187</c:v>
                </c:pt>
                <c:pt idx="33">
                  <c:v>1.0790483503266541</c:v>
                </c:pt>
                <c:pt idx="34">
                  <c:v>1.0334172801422365</c:v>
                </c:pt>
                <c:pt idx="35">
                  <c:v>1.0046716010899563</c:v>
                </c:pt>
                <c:pt idx="36">
                  <c:v>0.98573969679431739</c:v>
                </c:pt>
                <c:pt idx="37">
                  <c:v>0.982191585786099</c:v>
                </c:pt>
                <c:pt idx="38">
                  <c:v>0.99379186130192487</c:v>
                </c:pt>
                <c:pt idx="39">
                  <c:v>0.99257413146170526</c:v>
                </c:pt>
                <c:pt idx="40">
                  <c:v>1.0142201227904268</c:v>
                </c:pt>
                <c:pt idx="41">
                  <c:v>0.99587562890611814</c:v>
                </c:pt>
                <c:pt idx="42">
                  <c:v>1.0079161201475009</c:v>
                </c:pt>
                <c:pt idx="43">
                  <c:v>1.0080444281589476</c:v>
                </c:pt>
                <c:pt idx="44">
                  <c:v>1.0265450565397838</c:v>
                </c:pt>
                <c:pt idx="45">
                  <c:v>1.0383916813841312</c:v>
                </c:pt>
                <c:pt idx="46">
                  <c:v>1.0380723596361088</c:v>
                </c:pt>
                <c:pt idx="47">
                  <c:v>1.0596831132671842</c:v>
                </c:pt>
                <c:pt idx="48">
                  <c:v>1.0553377640168187</c:v>
                </c:pt>
                <c:pt idx="49">
                  <c:v>1.0594465251479983</c:v>
                </c:pt>
                <c:pt idx="50">
                  <c:v>1.0646267357830743</c:v>
                </c:pt>
                <c:pt idx="51">
                  <c:v>1.1000981147901174</c:v>
                </c:pt>
                <c:pt idx="52">
                  <c:v>1.0606357803067046</c:v>
                </c:pt>
                <c:pt idx="53">
                  <c:v>1.0787926166961401</c:v>
                </c:pt>
                <c:pt idx="54">
                  <c:v>1.0704948811907866</c:v>
                </c:pt>
                <c:pt idx="55">
                  <c:v>1.0799585686575537</c:v>
                </c:pt>
                <c:pt idx="56">
                  <c:v>1.0788073942883887</c:v>
                </c:pt>
                <c:pt idx="57">
                  <c:v>1.0937837698371267</c:v>
                </c:pt>
                <c:pt idx="58">
                  <c:v>1.1886556444755956</c:v>
                </c:pt>
                <c:pt idx="59">
                  <c:v>1.2218607983629743</c:v>
                </c:pt>
                <c:pt idx="60">
                  <c:v>1.2544163881320216</c:v>
                </c:pt>
                <c:pt idx="61">
                  <c:v>1.2609828776364629</c:v>
                </c:pt>
                <c:pt idx="62">
                  <c:v>1.254069825671563</c:v>
                </c:pt>
                <c:pt idx="63">
                  <c:v>1.1851893266395419</c:v>
                </c:pt>
                <c:pt idx="64">
                  <c:v>1.2084535485614005</c:v>
                </c:pt>
                <c:pt idx="65">
                  <c:v>1.1717465263150337</c:v>
                </c:pt>
                <c:pt idx="66">
                  <c:v>1.1877475939374214</c:v>
                </c:pt>
                <c:pt idx="67">
                  <c:v>1.1989766373225623</c:v>
                </c:pt>
                <c:pt idx="68">
                  <c:v>1.1682233415938601</c:v>
                </c:pt>
                <c:pt idx="69">
                  <c:v>1.195513380892625</c:v>
                </c:pt>
                <c:pt idx="70">
                  <c:v>1.231223506341995</c:v>
                </c:pt>
                <c:pt idx="71">
                  <c:v>1.2922855605461485</c:v>
                </c:pt>
                <c:pt idx="72">
                  <c:v>1.2474696602984627</c:v>
                </c:pt>
                <c:pt idx="73">
                  <c:v>1.285743882342683</c:v>
                </c:pt>
                <c:pt idx="74">
                  <c:v>1.2844574939668891</c:v>
                </c:pt>
                <c:pt idx="75">
                  <c:v>1.2643871889523643</c:v>
                </c:pt>
                <c:pt idx="76">
                  <c:v>1.2796599478375374</c:v>
                </c:pt>
                <c:pt idx="77">
                  <c:v>1.3125271115974426</c:v>
                </c:pt>
                <c:pt idx="78">
                  <c:v>1.3282325590106883</c:v>
                </c:pt>
                <c:pt idx="79">
                  <c:v>1.3353651492832685</c:v>
                </c:pt>
                <c:pt idx="80">
                  <c:v>1.353255358107331</c:v>
                </c:pt>
                <c:pt idx="81">
                  <c:v>1.3130927003472175</c:v>
                </c:pt>
                <c:pt idx="82">
                  <c:v>1.3023712348687642</c:v>
                </c:pt>
                <c:pt idx="83">
                  <c:v>1.2790159580081581</c:v>
                </c:pt>
                <c:pt idx="84">
                  <c:v>1.2274852113557779</c:v>
                </c:pt>
                <c:pt idx="85">
                  <c:v>1.227979412357441</c:v>
                </c:pt>
                <c:pt idx="86">
                  <c:v>1.1787106267117786</c:v>
                </c:pt>
                <c:pt idx="87">
                  <c:v>1.1887734000015955</c:v>
                </c:pt>
                <c:pt idx="88">
                  <c:v>1.2052382088037858</c:v>
                </c:pt>
                <c:pt idx="89">
                  <c:v>1.2328604087103379</c:v>
                </c:pt>
                <c:pt idx="90">
                  <c:v>1.2217571526069091</c:v>
                </c:pt>
                <c:pt idx="91">
                  <c:v>1.2087319216575421</c:v>
                </c:pt>
                <c:pt idx="92">
                  <c:v>1.2069574878590745</c:v>
                </c:pt>
                <c:pt idx="93">
                  <c:v>1.2181629924873261</c:v>
                </c:pt>
                <c:pt idx="94">
                  <c:v>1.2030848434105299</c:v>
                </c:pt>
                <c:pt idx="95">
                  <c:v>1.1750303128846915</c:v>
                </c:pt>
                <c:pt idx="96">
                  <c:v>1.1803593060054185</c:v>
                </c:pt>
                <c:pt idx="97">
                  <c:v>1.1807752555058901</c:v>
                </c:pt>
                <c:pt idx="98">
                  <c:v>1.1187411878820508</c:v>
                </c:pt>
                <c:pt idx="99">
                  <c:v>1.0993067787630597</c:v>
                </c:pt>
                <c:pt idx="100">
                  <c:v>1.0890165844108155</c:v>
                </c:pt>
                <c:pt idx="101">
                  <c:v>1.0236565181377903</c:v>
                </c:pt>
                <c:pt idx="102">
                  <c:v>1.0371711659470557</c:v>
                </c:pt>
                <c:pt idx="103">
                  <c:v>1.0639915876386168</c:v>
                </c:pt>
                <c:pt idx="104">
                  <c:v>1.0543813861275659</c:v>
                </c:pt>
                <c:pt idx="105">
                  <c:v>1.0583458178893617</c:v>
                </c:pt>
                <c:pt idx="106">
                  <c:v>1.1183284439823566</c:v>
                </c:pt>
                <c:pt idx="107">
                  <c:v>1.1423111695578148</c:v>
                </c:pt>
                <c:pt idx="108">
                  <c:v>1.1667903770448271</c:v>
                </c:pt>
                <c:pt idx="109">
                  <c:v>1.1689316248207482</c:v>
                </c:pt>
                <c:pt idx="110">
                  <c:v>1.1611658354008847</c:v>
                </c:pt>
                <c:pt idx="111">
                  <c:v>1.1693533704604548</c:v>
                </c:pt>
                <c:pt idx="112">
                  <c:v>1.1749760205900099</c:v>
                </c:pt>
                <c:pt idx="113">
                  <c:v>1.1164852348686958</c:v>
                </c:pt>
                <c:pt idx="114">
                  <c:v>1.1200590926014193</c:v>
                </c:pt>
                <c:pt idx="115">
                  <c:v>1.1152725788913456</c:v>
                </c:pt>
                <c:pt idx="116">
                  <c:v>1.1162700002103727</c:v>
                </c:pt>
                <c:pt idx="117">
                  <c:v>1.1394074064913402</c:v>
                </c:pt>
                <c:pt idx="118">
                  <c:v>1.1322607870023453</c:v>
                </c:pt>
                <c:pt idx="119">
                  <c:v>1.0976444749456213</c:v>
                </c:pt>
                <c:pt idx="120">
                  <c:v>1.0838787807559647</c:v>
                </c:pt>
                <c:pt idx="121">
                  <c:v>1.082163028096718</c:v>
                </c:pt>
                <c:pt idx="122">
                  <c:v>1.0537243309314555</c:v>
                </c:pt>
                <c:pt idx="123">
                  <c:v>1.0104812905497125</c:v>
                </c:pt>
                <c:pt idx="124">
                  <c:v>0.95002272278609623</c:v>
                </c:pt>
                <c:pt idx="125">
                  <c:v>0.98894949033155144</c:v>
                </c:pt>
                <c:pt idx="126">
                  <c:v>1.004138403954367</c:v>
                </c:pt>
                <c:pt idx="127">
                  <c:v>0.99083967489609293</c:v>
                </c:pt>
                <c:pt idx="128">
                  <c:v>0.97029509972752848</c:v>
                </c:pt>
                <c:pt idx="129">
                  <c:v>0.9573333849020077</c:v>
                </c:pt>
                <c:pt idx="130">
                  <c:v>0.96689081381957098</c:v>
                </c:pt>
                <c:pt idx="131">
                  <c:v>0.94790955573899205</c:v>
                </c:pt>
                <c:pt idx="132">
                  <c:v>0.9194977485499799</c:v>
                </c:pt>
                <c:pt idx="133">
                  <c:v>0.95160871601664276</c:v>
                </c:pt>
                <c:pt idx="134">
                  <c:v>1.039294479915766</c:v>
                </c:pt>
                <c:pt idx="135">
                  <c:v>1.0500924675547321</c:v>
                </c:pt>
                <c:pt idx="136">
                  <c:v>0.98839088521005092</c:v>
                </c:pt>
                <c:pt idx="137">
                  <c:v>1.0267056844529481</c:v>
                </c:pt>
                <c:pt idx="138">
                  <c:v>1.0157614332475478</c:v>
                </c:pt>
                <c:pt idx="139">
                  <c:v>1.0247649734884392</c:v>
                </c:pt>
                <c:pt idx="140">
                  <c:v>1.0179432555398928</c:v>
                </c:pt>
                <c:pt idx="141">
                  <c:v>0.98144895790725306</c:v>
                </c:pt>
                <c:pt idx="142">
                  <c:v>0.95774647383018419</c:v>
                </c:pt>
                <c:pt idx="143">
                  <c:v>0.95378688033913406</c:v>
                </c:pt>
                <c:pt idx="144">
                  <c:v>0.95711890189687476</c:v>
                </c:pt>
                <c:pt idx="145">
                  <c:v>0.94363727261170371</c:v>
                </c:pt>
                <c:pt idx="146">
                  <c:v>0.88819838819314256</c:v>
                </c:pt>
                <c:pt idx="147">
                  <c:v>0.88936811315372988</c:v>
                </c:pt>
                <c:pt idx="148">
                  <c:v>0.89551743043118748</c:v>
                </c:pt>
                <c:pt idx="149">
                  <c:v>0.87279143288583139</c:v>
                </c:pt>
                <c:pt idx="150">
                  <c:v>0.87727854268474625</c:v>
                </c:pt>
                <c:pt idx="151">
                  <c:v>0.89045564509814601</c:v>
                </c:pt>
                <c:pt idx="152">
                  <c:v>0.94648833691044365</c:v>
                </c:pt>
                <c:pt idx="153">
                  <c:v>0.94353917558672296</c:v>
                </c:pt>
                <c:pt idx="154">
                  <c:v>0.92534996214186505</c:v>
                </c:pt>
                <c:pt idx="155">
                  <c:v>0.97875786504107809</c:v>
                </c:pt>
                <c:pt idx="156">
                  <c:v>0.94078271371652766</c:v>
                </c:pt>
                <c:pt idx="157">
                  <c:v>0.98082839208333861</c:v>
                </c:pt>
                <c:pt idx="158">
                  <c:v>1.0361067893283189</c:v>
                </c:pt>
                <c:pt idx="159">
                  <c:v>1.0461779156280651</c:v>
                </c:pt>
                <c:pt idx="160">
                  <c:v>1.0298837080357857</c:v>
                </c:pt>
                <c:pt idx="161">
                  <c:v>1.0328031126031023</c:v>
                </c:pt>
                <c:pt idx="162">
                  <c:v>1.0448330139220983</c:v>
                </c:pt>
                <c:pt idx="163">
                  <c:v>1.0593711798501853</c:v>
                </c:pt>
                <c:pt idx="164">
                  <c:v>1.0438020879917451</c:v>
                </c:pt>
                <c:pt idx="165">
                  <c:v>1.0298636788996527</c:v>
                </c:pt>
                <c:pt idx="166">
                  <c:v>1.0136404567003163</c:v>
                </c:pt>
                <c:pt idx="167">
                  <c:v>1.0084569173516491</c:v>
                </c:pt>
                <c:pt idx="168">
                  <c:v>0.94865728334168375</c:v>
                </c:pt>
                <c:pt idx="169">
                  <c:v>0.93618389531907986</c:v>
                </c:pt>
                <c:pt idx="170">
                  <c:v>0.94763910821002795</c:v>
                </c:pt>
                <c:pt idx="171">
                  <c:v>0.9775666823068675</c:v>
                </c:pt>
                <c:pt idx="172">
                  <c:v>0.96583841488270661</c:v>
                </c:pt>
                <c:pt idx="173">
                  <c:v>0.94169028496233187</c:v>
                </c:pt>
                <c:pt idx="174">
                  <c:v>0.93416263796374099</c:v>
                </c:pt>
                <c:pt idx="175">
                  <c:v>0.96067547566732669</c:v>
                </c:pt>
                <c:pt idx="176">
                  <c:v>0.96360045837702923</c:v>
                </c:pt>
                <c:pt idx="177">
                  <c:v>0.93878848410667648</c:v>
                </c:pt>
                <c:pt idx="178">
                  <c:v>0.97196112716027372</c:v>
                </c:pt>
                <c:pt idx="179">
                  <c:v>0.97589065512622331</c:v>
                </c:pt>
                <c:pt idx="180">
                  <c:v>0.99226502571017994</c:v>
                </c:pt>
                <c:pt idx="181">
                  <c:v>0.9688706424003688</c:v>
                </c:pt>
                <c:pt idx="182">
                  <c:v>0.97122179613692183</c:v>
                </c:pt>
                <c:pt idx="183">
                  <c:v>0.96980558134571504</c:v>
                </c:pt>
                <c:pt idx="184">
                  <c:v>0.96411509990676258</c:v>
                </c:pt>
                <c:pt idx="185">
                  <c:v>0.9220433964155651</c:v>
                </c:pt>
                <c:pt idx="186">
                  <c:v>0.89600030521102048</c:v>
                </c:pt>
                <c:pt idx="187">
                  <c:v>0.91463064627683088</c:v>
                </c:pt>
                <c:pt idx="188">
                  <c:v>0.93819614226837933</c:v>
                </c:pt>
                <c:pt idx="189">
                  <c:v>0.88457934891348877</c:v>
                </c:pt>
                <c:pt idx="190">
                  <c:v>0.84909743197236187</c:v>
                </c:pt>
                <c:pt idx="191">
                  <c:v>0.83363347849602165</c:v>
                </c:pt>
                <c:pt idx="192">
                  <c:v>0.85090545050498312</c:v>
                </c:pt>
                <c:pt idx="193">
                  <c:v>0.81319345896000295</c:v>
                </c:pt>
                <c:pt idx="194">
                  <c:v>0.78269748255758942</c:v>
                </c:pt>
                <c:pt idx="195">
                  <c:v>0.78433767606664673</c:v>
                </c:pt>
                <c:pt idx="196">
                  <c:v>0.76089757300868466</c:v>
                </c:pt>
                <c:pt idx="197">
                  <c:v>0.74825810594984188</c:v>
                </c:pt>
                <c:pt idx="198">
                  <c:v>0.73981976826417828</c:v>
                </c:pt>
                <c:pt idx="199">
                  <c:v>0.69681599141653694</c:v>
                </c:pt>
                <c:pt idx="200">
                  <c:v>0.7091862835593008</c:v>
                </c:pt>
              </c:numCache>
            </c:numRef>
          </c:yVal>
        </c:ser>
        <c:ser>
          <c:idx val="62"/>
          <c:order val="62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68:$GX$68</c:f>
              <c:numCache>
                <c:formatCode>#,##0.00</c:formatCode>
                <c:ptCount val="201"/>
                <c:pt idx="0">
                  <c:v>1</c:v>
                </c:pt>
                <c:pt idx="1">
                  <c:v>1.0349607088651407</c:v>
                </c:pt>
                <c:pt idx="2">
                  <c:v>1.0753999008573427</c:v>
                </c:pt>
                <c:pt idx="3">
                  <c:v>1.055068034004085</c:v>
                </c:pt>
                <c:pt idx="4">
                  <c:v>1.0550279747397691</c:v>
                </c:pt>
                <c:pt idx="5">
                  <c:v>1.1535450661103943</c:v>
                </c:pt>
                <c:pt idx="6">
                  <c:v>1.183847783954656</c:v>
                </c:pt>
                <c:pt idx="7">
                  <c:v>1.1364181783573166</c:v>
                </c:pt>
                <c:pt idx="8">
                  <c:v>1.1167577159704991</c:v>
                </c:pt>
                <c:pt idx="9">
                  <c:v>1.1308224166694247</c:v>
                </c:pt>
                <c:pt idx="10">
                  <c:v>1.1269184593452146</c:v>
                </c:pt>
                <c:pt idx="11">
                  <c:v>1.1316442113477587</c:v>
                </c:pt>
                <c:pt idx="12">
                  <c:v>1.1249240667088971</c:v>
                </c:pt>
                <c:pt idx="13">
                  <c:v>1.1037638344241389</c:v>
                </c:pt>
                <c:pt idx="14">
                  <c:v>1.0843287057906139</c:v>
                </c:pt>
                <c:pt idx="15">
                  <c:v>1.0255051194981055</c:v>
                </c:pt>
                <c:pt idx="16">
                  <c:v>0.99264947522859159</c:v>
                </c:pt>
                <c:pt idx="17">
                  <c:v>0.95548511533609481</c:v>
                </c:pt>
                <c:pt idx="18">
                  <c:v>0.96998928883779223</c:v>
                </c:pt>
                <c:pt idx="19">
                  <c:v>0.97161308146166214</c:v>
                </c:pt>
                <c:pt idx="20">
                  <c:v>0.98470250735675835</c:v>
                </c:pt>
                <c:pt idx="21">
                  <c:v>0.9933179062873192</c:v>
                </c:pt>
                <c:pt idx="22">
                  <c:v>0.98543684352262362</c:v>
                </c:pt>
                <c:pt idx="23">
                  <c:v>0.98273115080098339</c:v>
                </c:pt>
                <c:pt idx="24">
                  <c:v>1.0052108735160965</c:v>
                </c:pt>
                <c:pt idx="25">
                  <c:v>0.97495176983862319</c:v>
                </c:pt>
                <c:pt idx="26">
                  <c:v>0.97503540507898223</c:v>
                </c:pt>
                <c:pt idx="27">
                  <c:v>0.98374846243588998</c:v>
                </c:pt>
                <c:pt idx="28">
                  <c:v>0.9476775672511274</c:v>
                </c:pt>
                <c:pt idx="29">
                  <c:v>0.93936097803405083</c:v>
                </c:pt>
                <c:pt idx="30">
                  <c:v>0.94554829517622563</c:v>
                </c:pt>
                <c:pt idx="31">
                  <c:v>0.91153481002352066</c:v>
                </c:pt>
                <c:pt idx="32">
                  <c:v>0.91981071253327729</c:v>
                </c:pt>
                <c:pt idx="33">
                  <c:v>0.94232355424729264</c:v>
                </c:pt>
                <c:pt idx="34">
                  <c:v>0.92149604843428667</c:v>
                </c:pt>
                <c:pt idx="35">
                  <c:v>0.94674297140585928</c:v>
                </c:pt>
                <c:pt idx="36">
                  <c:v>0.93767398972839722</c:v>
                </c:pt>
                <c:pt idx="37">
                  <c:v>0.92598672696780848</c:v>
                </c:pt>
                <c:pt idx="38">
                  <c:v>0.92460022485617777</c:v>
                </c:pt>
                <c:pt idx="39">
                  <c:v>0.9032991323395938</c:v>
                </c:pt>
                <c:pt idx="40">
                  <c:v>0.86433945876866591</c:v>
                </c:pt>
                <c:pt idx="41">
                  <c:v>0.84849299097175934</c:v>
                </c:pt>
                <c:pt idx="42">
                  <c:v>0.84745411705309825</c:v>
                </c:pt>
                <c:pt idx="43">
                  <c:v>0.85969308542290357</c:v>
                </c:pt>
                <c:pt idx="44">
                  <c:v>0.8443858998539947</c:v>
                </c:pt>
                <c:pt idx="45">
                  <c:v>0.84001712238384529</c:v>
                </c:pt>
                <c:pt idx="46">
                  <c:v>0.81866642416696034</c:v>
                </c:pt>
                <c:pt idx="47">
                  <c:v>0.80525765417833894</c:v>
                </c:pt>
                <c:pt idx="48">
                  <c:v>0.87432297200960762</c:v>
                </c:pt>
                <c:pt idx="49">
                  <c:v>0.89293708069107813</c:v>
                </c:pt>
                <c:pt idx="50">
                  <c:v>0.85259785352868211</c:v>
                </c:pt>
                <c:pt idx="51">
                  <c:v>0.83317705553942645</c:v>
                </c:pt>
                <c:pt idx="52">
                  <c:v>0.78324512716089267</c:v>
                </c:pt>
                <c:pt idx="53">
                  <c:v>0.75776526892332652</c:v>
                </c:pt>
                <c:pt idx="54">
                  <c:v>0.76139273098018267</c:v>
                </c:pt>
                <c:pt idx="55">
                  <c:v>0.73698687792267337</c:v>
                </c:pt>
                <c:pt idx="56">
                  <c:v>0.72482947668609254</c:v>
                </c:pt>
                <c:pt idx="57">
                  <c:v>0.70220721202339886</c:v>
                </c:pt>
                <c:pt idx="58">
                  <c:v>0.69493867324029623</c:v>
                </c:pt>
                <c:pt idx="59">
                  <c:v>0.71142001227813456</c:v>
                </c:pt>
                <c:pt idx="60">
                  <c:v>0.7301266470932859</c:v>
                </c:pt>
                <c:pt idx="61">
                  <c:v>0.72874768166224202</c:v>
                </c:pt>
                <c:pt idx="62">
                  <c:v>0.74990593797277361</c:v>
                </c:pt>
                <c:pt idx="63">
                  <c:v>0.78256788526063481</c:v>
                </c:pt>
                <c:pt idx="64">
                  <c:v>0.77670192725845999</c:v>
                </c:pt>
                <c:pt idx="65">
                  <c:v>0.80383291575659632</c:v>
                </c:pt>
                <c:pt idx="66">
                  <c:v>0.7665784905489833</c:v>
                </c:pt>
                <c:pt idx="67">
                  <c:v>0.76128508944008311</c:v>
                </c:pt>
                <c:pt idx="68">
                  <c:v>0.78995503426231994</c:v>
                </c:pt>
                <c:pt idx="69">
                  <c:v>0.76782236950909588</c:v>
                </c:pt>
                <c:pt idx="70">
                  <c:v>0.81703186885421664</c:v>
                </c:pt>
                <c:pt idx="71">
                  <c:v>0.80661776082155057</c:v>
                </c:pt>
                <c:pt idx="72">
                  <c:v>0.78895494621784434</c:v>
                </c:pt>
                <c:pt idx="73">
                  <c:v>0.82258572667884766</c:v>
                </c:pt>
                <c:pt idx="74">
                  <c:v>0.83200680105395286</c:v>
                </c:pt>
                <c:pt idx="75">
                  <c:v>0.84146106600903725</c:v>
                </c:pt>
                <c:pt idx="76">
                  <c:v>0.87424646557277241</c:v>
                </c:pt>
                <c:pt idx="77">
                  <c:v>0.85818784467213627</c:v>
                </c:pt>
                <c:pt idx="78">
                  <c:v>0.82829965269237404</c:v>
                </c:pt>
                <c:pt idx="79">
                  <c:v>0.82692936838853981</c:v>
                </c:pt>
                <c:pt idx="80">
                  <c:v>0.82198553926168083</c:v>
                </c:pt>
                <c:pt idx="81">
                  <c:v>0.82769703541547068</c:v>
                </c:pt>
                <c:pt idx="82">
                  <c:v>0.80205858893432369</c:v>
                </c:pt>
                <c:pt idx="83">
                  <c:v>0.77758801695186475</c:v>
                </c:pt>
                <c:pt idx="84">
                  <c:v>0.74730883160459372</c:v>
                </c:pt>
                <c:pt idx="85">
                  <c:v>0.76571682830351484</c:v>
                </c:pt>
                <c:pt idx="86">
                  <c:v>0.72645591258421982</c:v>
                </c:pt>
                <c:pt idx="87">
                  <c:v>0.65077702150376382</c:v>
                </c:pt>
                <c:pt idx="88">
                  <c:v>0.70919177892894558</c:v>
                </c:pt>
                <c:pt idx="89">
                  <c:v>0.70525881451539074</c:v>
                </c:pt>
                <c:pt idx="90">
                  <c:v>0.67541978906964395</c:v>
                </c:pt>
                <c:pt idx="91">
                  <c:v>0.70748869912529755</c:v>
                </c:pt>
                <c:pt idx="92">
                  <c:v>0.72730061427974224</c:v>
                </c:pt>
                <c:pt idx="93">
                  <c:v>0.74570730684377584</c:v>
                </c:pt>
                <c:pt idx="94">
                  <c:v>0.72231837804821941</c:v>
                </c:pt>
                <c:pt idx="95">
                  <c:v>0.74838629014888047</c:v>
                </c:pt>
                <c:pt idx="96">
                  <c:v>0.72029375233221993</c:v>
                </c:pt>
                <c:pt idx="97">
                  <c:v>0.66003848455441383</c:v>
                </c:pt>
                <c:pt idx="98">
                  <c:v>0.67295726372842846</c:v>
                </c:pt>
                <c:pt idx="99">
                  <c:v>0.69256206298211498</c:v>
                </c:pt>
                <c:pt idx="100">
                  <c:v>0.73613698478983158</c:v>
                </c:pt>
                <c:pt idx="101">
                  <c:v>0.76039600726394618</c:v>
                </c:pt>
                <c:pt idx="102">
                  <c:v>0.75024449697038476</c:v>
                </c:pt>
                <c:pt idx="103">
                  <c:v>0.77861328425096243</c:v>
                </c:pt>
                <c:pt idx="104">
                  <c:v>0.8041825713480133</c:v>
                </c:pt>
                <c:pt idx="105">
                  <c:v>0.803272880693782</c:v>
                </c:pt>
                <c:pt idx="106">
                  <c:v>0.8497310836118388</c:v>
                </c:pt>
                <c:pt idx="107">
                  <c:v>0.86610500545278901</c:v>
                </c:pt>
                <c:pt idx="108">
                  <c:v>0.84267485076224569</c:v>
                </c:pt>
                <c:pt idx="109">
                  <c:v>0.86545328944101607</c:v>
                </c:pt>
                <c:pt idx="110">
                  <c:v>0.88515014345071918</c:v>
                </c:pt>
                <c:pt idx="111">
                  <c:v>0.88515554348653791</c:v>
                </c:pt>
                <c:pt idx="112">
                  <c:v>0.92980423848251548</c:v>
                </c:pt>
                <c:pt idx="113">
                  <c:v>0.94887197790429856</c:v>
                </c:pt>
                <c:pt idx="114">
                  <c:v>0.92571256537493152</c:v>
                </c:pt>
                <c:pt idx="115">
                  <c:v>0.93761773978454344</c:v>
                </c:pt>
                <c:pt idx="116">
                  <c:v>0.98347619697008259</c:v>
                </c:pt>
                <c:pt idx="117">
                  <c:v>0.99683720665857867</c:v>
                </c:pt>
                <c:pt idx="118">
                  <c:v>0.97365252566820526</c:v>
                </c:pt>
                <c:pt idx="119">
                  <c:v>0.93370665685490295</c:v>
                </c:pt>
                <c:pt idx="120">
                  <c:v>0.93536172833368969</c:v>
                </c:pt>
                <c:pt idx="121">
                  <c:v>0.90128694963800959</c:v>
                </c:pt>
                <c:pt idx="122">
                  <c:v>0.89080013537147684</c:v>
                </c:pt>
                <c:pt idx="123">
                  <c:v>0.87269927800799252</c:v>
                </c:pt>
                <c:pt idx="124">
                  <c:v>0.8589040328658698</c:v>
                </c:pt>
                <c:pt idx="125">
                  <c:v>0.85105852490644773</c:v>
                </c:pt>
                <c:pt idx="126">
                  <c:v>0.87276486465864167</c:v>
                </c:pt>
                <c:pt idx="127">
                  <c:v>0.88931595556004672</c:v>
                </c:pt>
                <c:pt idx="128">
                  <c:v>0.92776419360236662</c:v>
                </c:pt>
                <c:pt idx="129">
                  <c:v>0.91444783232796445</c:v>
                </c:pt>
                <c:pt idx="130">
                  <c:v>0.87453000273237269</c:v>
                </c:pt>
                <c:pt idx="131">
                  <c:v>0.83768912664493089</c:v>
                </c:pt>
                <c:pt idx="132">
                  <c:v>0.82110446135480353</c:v>
                </c:pt>
                <c:pt idx="133">
                  <c:v>0.85333047133403184</c:v>
                </c:pt>
                <c:pt idx="134">
                  <c:v>0.87546895861360674</c:v>
                </c:pt>
                <c:pt idx="135">
                  <c:v>0.82194162812290283</c:v>
                </c:pt>
                <c:pt idx="136">
                  <c:v>0.78967767059567873</c:v>
                </c:pt>
                <c:pt idx="137">
                  <c:v>0.80101224684922412</c:v>
                </c:pt>
                <c:pt idx="138">
                  <c:v>0.74566394298554306</c:v>
                </c:pt>
                <c:pt idx="139">
                  <c:v>0.74434653740998802</c:v>
                </c:pt>
                <c:pt idx="140">
                  <c:v>0.76637124090859399</c:v>
                </c:pt>
                <c:pt idx="141">
                  <c:v>0.81350018792474876</c:v>
                </c:pt>
                <c:pt idx="142">
                  <c:v>0.83570926819072433</c:v>
                </c:pt>
                <c:pt idx="143">
                  <c:v>0.8107924493855222</c:v>
                </c:pt>
                <c:pt idx="144">
                  <c:v>0.82401694570718031</c:v>
                </c:pt>
                <c:pt idx="145">
                  <c:v>0.86590449373641232</c:v>
                </c:pt>
                <c:pt idx="146">
                  <c:v>0.87083702442759636</c:v>
                </c:pt>
                <c:pt idx="147">
                  <c:v>0.87203892927057158</c:v>
                </c:pt>
                <c:pt idx="148">
                  <c:v>0.83899912727225068</c:v>
                </c:pt>
                <c:pt idx="149">
                  <c:v>0.81927858722373936</c:v>
                </c:pt>
                <c:pt idx="150">
                  <c:v>0.75527573577096863</c:v>
                </c:pt>
                <c:pt idx="151">
                  <c:v>0.7935464103159432</c:v>
                </c:pt>
                <c:pt idx="152">
                  <c:v>0.79298419950658439</c:v>
                </c:pt>
                <c:pt idx="153">
                  <c:v>0.84394204361704872</c:v>
                </c:pt>
                <c:pt idx="154">
                  <c:v>0.82714011792907993</c:v>
                </c:pt>
                <c:pt idx="155">
                  <c:v>0.83297337634730761</c:v>
                </c:pt>
                <c:pt idx="156">
                  <c:v>0.86088732024183112</c:v>
                </c:pt>
                <c:pt idx="157">
                  <c:v>0.87607803621533387</c:v>
                </c:pt>
                <c:pt idx="158">
                  <c:v>0.90172252254302099</c:v>
                </c:pt>
                <c:pt idx="159">
                  <c:v>0.8886327611663869</c:v>
                </c:pt>
                <c:pt idx="160">
                  <c:v>0.85869692180988233</c:v>
                </c:pt>
                <c:pt idx="161">
                  <c:v>0.88296457803942696</c:v>
                </c:pt>
                <c:pt idx="162">
                  <c:v>0.858834997298068</c:v>
                </c:pt>
                <c:pt idx="163">
                  <c:v>0.88417568046168127</c:v>
                </c:pt>
                <c:pt idx="164">
                  <c:v>0.89639897185726258</c:v>
                </c:pt>
                <c:pt idx="165">
                  <c:v>0.9180106065349013</c:v>
                </c:pt>
                <c:pt idx="166">
                  <c:v>0.96922358514141538</c:v>
                </c:pt>
                <c:pt idx="167">
                  <c:v>0.99333467140214271</c:v>
                </c:pt>
                <c:pt idx="168">
                  <c:v>0.91211728171316142</c:v>
                </c:pt>
                <c:pt idx="169">
                  <c:v>0.92686520247964443</c:v>
                </c:pt>
                <c:pt idx="170">
                  <c:v>1.0153057041658509</c:v>
                </c:pt>
                <c:pt idx="171">
                  <c:v>1.0189304810462043</c:v>
                </c:pt>
                <c:pt idx="172">
                  <c:v>0.97680400954726421</c:v>
                </c:pt>
                <c:pt idx="173">
                  <c:v>0.97851184157833959</c:v>
                </c:pt>
                <c:pt idx="174">
                  <c:v>0.97356184798422174</c:v>
                </c:pt>
                <c:pt idx="175">
                  <c:v>0.99665800766517298</c:v>
                </c:pt>
                <c:pt idx="176">
                  <c:v>1.0055514728720423</c:v>
                </c:pt>
                <c:pt idx="177">
                  <c:v>0.97847473021586984</c:v>
                </c:pt>
                <c:pt idx="178">
                  <c:v>0.97957723034120492</c:v>
                </c:pt>
                <c:pt idx="179">
                  <c:v>0.98349938512218626</c:v>
                </c:pt>
                <c:pt idx="180">
                  <c:v>1.0090846890812937</c:v>
                </c:pt>
                <c:pt idx="181">
                  <c:v>1.020087939540923</c:v>
                </c:pt>
                <c:pt idx="182">
                  <c:v>1.0376542105667852</c:v>
                </c:pt>
                <c:pt idx="183">
                  <c:v>1.0420460738671893</c:v>
                </c:pt>
                <c:pt idx="184">
                  <c:v>1.0713097635083062</c:v>
                </c:pt>
                <c:pt idx="185">
                  <c:v>1.0276665276431154</c:v>
                </c:pt>
                <c:pt idx="186">
                  <c:v>1.0008568597917034</c:v>
                </c:pt>
                <c:pt idx="187">
                  <c:v>0.95947492023992376</c:v>
                </c:pt>
                <c:pt idx="188">
                  <c:v>0.9711458452792695</c:v>
                </c:pt>
                <c:pt idx="189">
                  <c:v>0.98786298781846871</c:v>
                </c:pt>
                <c:pt idx="190">
                  <c:v>0.96912127373315271</c:v>
                </c:pt>
                <c:pt idx="191">
                  <c:v>0.96265140830451845</c:v>
                </c:pt>
                <c:pt idx="192">
                  <c:v>0.97553816013490458</c:v>
                </c:pt>
                <c:pt idx="193">
                  <c:v>0.97224980108991998</c:v>
                </c:pt>
                <c:pt idx="194">
                  <c:v>0.90856683385814097</c:v>
                </c:pt>
                <c:pt idx="195">
                  <c:v>0.91610281987290698</c:v>
                </c:pt>
                <c:pt idx="196">
                  <c:v>0.89621751142304407</c:v>
                </c:pt>
                <c:pt idx="197">
                  <c:v>0.89145197434236478</c:v>
                </c:pt>
                <c:pt idx="198">
                  <c:v>0.89444958607067537</c:v>
                </c:pt>
                <c:pt idx="199">
                  <c:v>0.87788986824314064</c:v>
                </c:pt>
                <c:pt idx="200">
                  <c:v>0.95079087766151171</c:v>
                </c:pt>
              </c:numCache>
            </c:numRef>
          </c:yVal>
        </c:ser>
        <c:ser>
          <c:idx val="63"/>
          <c:order val="63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69:$GX$69</c:f>
              <c:numCache>
                <c:formatCode>#,##0.00</c:formatCode>
                <c:ptCount val="201"/>
                <c:pt idx="0">
                  <c:v>1</c:v>
                </c:pt>
                <c:pt idx="1">
                  <c:v>1.0004242120649554</c:v>
                </c:pt>
                <c:pt idx="2">
                  <c:v>1.0463298207091769</c:v>
                </c:pt>
                <c:pt idx="3">
                  <c:v>1.0762733083666789</c:v>
                </c:pt>
                <c:pt idx="4">
                  <c:v>1.0899081570857994</c:v>
                </c:pt>
                <c:pt idx="5">
                  <c:v>1.0931773061395134</c:v>
                </c:pt>
                <c:pt idx="6">
                  <c:v>1.091204265428511</c:v>
                </c:pt>
                <c:pt idx="7">
                  <c:v>1.1126826069684213</c:v>
                </c:pt>
                <c:pt idx="8">
                  <c:v>1.1097448622463246</c:v>
                </c:pt>
                <c:pt idx="9">
                  <c:v>1.1200107969504609</c:v>
                </c:pt>
                <c:pt idx="10">
                  <c:v>1.1070328917099632</c:v>
                </c:pt>
                <c:pt idx="11">
                  <c:v>1.0857211796367212</c:v>
                </c:pt>
                <c:pt idx="12">
                  <c:v>1.1132029202488158</c:v>
                </c:pt>
                <c:pt idx="13">
                  <c:v>1.1403246470918147</c:v>
                </c:pt>
                <c:pt idx="14">
                  <c:v>1.1453049077910826</c:v>
                </c:pt>
                <c:pt idx="15">
                  <c:v>1.1464723503643413</c:v>
                </c:pt>
                <c:pt idx="16">
                  <c:v>1.1716360102333856</c:v>
                </c:pt>
                <c:pt idx="17">
                  <c:v>1.1818891570456358</c:v>
                </c:pt>
                <c:pt idx="18">
                  <c:v>1.2095045843413685</c:v>
                </c:pt>
                <c:pt idx="19">
                  <c:v>1.2045743399734521</c:v>
                </c:pt>
                <c:pt idx="20">
                  <c:v>1.2388923153227924</c:v>
                </c:pt>
                <c:pt idx="21">
                  <c:v>1.1765242118257604</c:v>
                </c:pt>
                <c:pt idx="22">
                  <c:v>1.166118911067914</c:v>
                </c:pt>
                <c:pt idx="23">
                  <c:v>1.1416466823402229</c:v>
                </c:pt>
                <c:pt idx="24">
                  <c:v>1.1019466785019303</c:v>
                </c:pt>
                <c:pt idx="25">
                  <c:v>1.1327754843361821</c:v>
                </c:pt>
                <c:pt idx="26">
                  <c:v>1.1956200326100233</c:v>
                </c:pt>
                <c:pt idx="27">
                  <c:v>1.2080891151224171</c:v>
                </c:pt>
                <c:pt idx="28">
                  <c:v>1.2527978474332278</c:v>
                </c:pt>
                <c:pt idx="29">
                  <c:v>1.2523822987998414</c:v>
                </c:pt>
                <c:pt idx="30">
                  <c:v>1.2143558226249727</c:v>
                </c:pt>
                <c:pt idx="31">
                  <c:v>1.2217461722831306</c:v>
                </c:pt>
                <c:pt idx="32">
                  <c:v>1.2021166179541911</c:v>
                </c:pt>
                <c:pt idx="33">
                  <c:v>1.2186112505749032</c:v>
                </c:pt>
                <c:pt idx="34">
                  <c:v>1.2008986590677615</c:v>
                </c:pt>
                <c:pt idx="35">
                  <c:v>1.1985189072287561</c:v>
                </c:pt>
                <c:pt idx="36">
                  <c:v>1.1542576033781791</c:v>
                </c:pt>
                <c:pt idx="37">
                  <c:v>1.1648742486190409</c:v>
                </c:pt>
                <c:pt idx="38">
                  <c:v>1.1621731305527647</c:v>
                </c:pt>
                <c:pt idx="39">
                  <c:v>1.1553718937274864</c:v>
                </c:pt>
                <c:pt idx="40">
                  <c:v>1.1809547470882615</c:v>
                </c:pt>
                <c:pt idx="41">
                  <c:v>1.1961866525399392</c:v>
                </c:pt>
                <c:pt idx="42">
                  <c:v>1.1779878620769944</c:v>
                </c:pt>
                <c:pt idx="43">
                  <c:v>1.2280394739981726</c:v>
                </c:pt>
                <c:pt idx="44">
                  <c:v>1.1694681817162762</c:v>
                </c:pt>
                <c:pt idx="45">
                  <c:v>1.1550726036281467</c:v>
                </c:pt>
                <c:pt idx="46">
                  <c:v>1.15169911865698</c:v>
                </c:pt>
                <c:pt idx="47">
                  <c:v>1.1354818731481602</c:v>
                </c:pt>
                <c:pt idx="48">
                  <c:v>1.1124332708698221</c:v>
                </c:pt>
                <c:pt idx="49">
                  <c:v>1.0969093622332855</c:v>
                </c:pt>
                <c:pt idx="50">
                  <c:v>1.0982962919458468</c:v>
                </c:pt>
                <c:pt idx="51">
                  <c:v>1.0931509119279526</c:v>
                </c:pt>
                <c:pt idx="52">
                  <c:v>1.11096176831658</c:v>
                </c:pt>
                <c:pt idx="53">
                  <c:v>1.0844119205796423</c:v>
                </c:pt>
                <c:pt idx="54">
                  <c:v>1.058835008995048</c:v>
                </c:pt>
                <c:pt idx="55">
                  <c:v>1.042150791484928</c:v>
                </c:pt>
                <c:pt idx="56">
                  <c:v>1.0179928877758497</c:v>
                </c:pt>
                <c:pt idx="57">
                  <c:v>1.0395691488967305</c:v>
                </c:pt>
                <c:pt idx="58">
                  <c:v>1.0381602546381534</c:v>
                </c:pt>
                <c:pt idx="59">
                  <c:v>1.0665192620551871</c:v>
                </c:pt>
                <c:pt idx="60">
                  <c:v>1.0930256165666559</c:v>
                </c:pt>
                <c:pt idx="61">
                  <c:v>1.0614662962978554</c:v>
                </c:pt>
                <c:pt idx="62">
                  <c:v>1.0655468201136618</c:v>
                </c:pt>
                <c:pt idx="63">
                  <c:v>1.0213573333264967</c:v>
                </c:pt>
                <c:pt idx="64">
                  <c:v>0.99846581103267296</c:v>
                </c:pt>
                <c:pt idx="65">
                  <c:v>1.0226835217516925</c:v>
                </c:pt>
                <c:pt idx="66">
                  <c:v>1.0578018818729753</c:v>
                </c:pt>
                <c:pt idx="67">
                  <c:v>1.0737072076142673</c:v>
                </c:pt>
                <c:pt idx="68">
                  <c:v>1.0514247558808894</c:v>
                </c:pt>
                <c:pt idx="69">
                  <c:v>1.0721591192677418</c:v>
                </c:pt>
                <c:pt idx="70">
                  <c:v>1.0527642882842605</c:v>
                </c:pt>
                <c:pt idx="71">
                  <c:v>1.0742864300133383</c:v>
                </c:pt>
                <c:pt idx="72">
                  <c:v>1.1010038766860495</c:v>
                </c:pt>
                <c:pt idx="73">
                  <c:v>1.1004113103016853</c:v>
                </c:pt>
                <c:pt idx="74">
                  <c:v>1.1061087327768715</c:v>
                </c:pt>
                <c:pt idx="75">
                  <c:v>1.1060850286301842</c:v>
                </c:pt>
                <c:pt idx="76">
                  <c:v>1.0445530239270497</c:v>
                </c:pt>
                <c:pt idx="77">
                  <c:v>0.99866222577809338</c:v>
                </c:pt>
                <c:pt idx="78">
                  <c:v>1.0224588170393216</c:v>
                </c:pt>
                <c:pt idx="79">
                  <c:v>1.0320069800326361</c:v>
                </c:pt>
                <c:pt idx="80">
                  <c:v>1.0261211513812505</c:v>
                </c:pt>
                <c:pt idx="81">
                  <c:v>1.0167906612993904</c:v>
                </c:pt>
                <c:pt idx="82">
                  <c:v>1.000180567821517</c:v>
                </c:pt>
                <c:pt idx="83">
                  <c:v>0.9952311886462909</c:v>
                </c:pt>
                <c:pt idx="84">
                  <c:v>1.0003402494359017</c:v>
                </c:pt>
                <c:pt idx="85">
                  <c:v>0.99075403537114071</c:v>
                </c:pt>
                <c:pt idx="86">
                  <c:v>0.961538986308898</c:v>
                </c:pt>
                <c:pt idx="87">
                  <c:v>0.9433762706812725</c:v>
                </c:pt>
                <c:pt idx="88">
                  <c:v>0.95853008023019548</c:v>
                </c:pt>
                <c:pt idx="89">
                  <c:v>0.93896914541661725</c:v>
                </c:pt>
                <c:pt idx="90">
                  <c:v>0.91039473792332837</c:v>
                </c:pt>
                <c:pt idx="91">
                  <c:v>0.92062592913231645</c:v>
                </c:pt>
                <c:pt idx="92">
                  <c:v>0.90890799436081704</c:v>
                </c:pt>
                <c:pt idx="93">
                  <c:v>0.89618897549549581</c:v>
                </c:pt>
                <c:pt idx="94">
                  <c:v>0.91573949887719863</c:v>
                </c:pt>
                <c:pt idx="95">
                  <c:v>0.90138800334354374</c:v>
                </c:pt>
                <c:pt idx="96">
                  <c:v>0.9419174949818141</c:v>
                </c:pt>
                <c:pt idx="97">
                  <c:v>0.91187951753180752</c:v>
                </c:pt>
                <c:pt idx="98">
                  <c:v>0.90842923561254296</c:v>
                </c:pt>
                <c:pt idx="99">
                  <c:v>0.89893274210507068</c:v>
                </c:pt>
                <c:pt idx="100">
                  <c:v>0.87434008431602828</c:v>
                </c:pt>
                <c:pt idx="101">
                  <c:v>0.91981299280396489</c:v>
                </c:pt>
                <c:pt idx="102">
                  <c:v>0.95666454278646151</c:v>
                </c:pt>
                <c:pt idx="103">
                  <c:v>0.9580128413054273</c:v>
                </c:pt>
                <c:pt idx="104">
                  <c:v>0.93851940922307675</c:v>
                </c:pt>
                <c:pt idx="105">
                  <c:v>0.88470318730202502</c:v>
                </c:pt>
                <c:pt idx="106">
                  <c:v>0.88155103861440054</c:v>
                </c:pt>
                <c:pt idx="107">
                  <c:v>0.82758392244145762</c:v>
                </c:pt>
                <c:pt idx="108">
                  <c:v>0.7670401975052562</c:v>
                </c:pt>
                <c:pt idx="109">
                  <c:v>0.78919945828468174</c:v>
                </c:pt>
                <c:pt idx="110">
                  <c:v>0.83016676154118607</c:v>
                </c:pt>
                <c:pt idx="111">
                  <c:v>0.81041496712170513</c:v>
                </c:pt>
                <c:pt idx="112">
                  <c:v>0.82521048378822281</c:v>
                </c:pt>
                <c:pt idx="113">
                  <c:v>0.80317875437648589</c:v>
                </c:pt>
                <c:pt idx="114">
                  <c:v>0.77022346766513616</c:v>
                </c:pt>
                <c:pt idx="115">
                  <c:v>0.78790756871446721</c:v>
                </c:pt>
                <c:pt idx="116">
                  <c:v>0.79145272217069595</c:v>
                </c:pt>
                <c:pt idx="117">
                  <c:v>0.7597819745731158</c:v>
                </c:pt>
                <c:pt idx="118">
                  <c:v>0.77260684787925316</c:v>
                </c:pt>
                <c:pt idx="119">
                  <c:v>0.74387888169825556</c:v>
                </c:pt>
                <c:pt idx="120">
                  <c:v>0.75922102453550044</c:v>
                </c:pt>
                <c:pt idx="121">
                  <c:v>0.80754397101331654</c:v>
                </c:pt>
                <c:pt idx="122">
                  <c:v>0.79662971800135651</c:v>
                </c:pt>
                <c:pt idx="123">
                  <c:v>0.79228394165561045</c:v>
                </c:pt>
                <c:pt idx="124">
                  <c:v>0.81377287348626859</c:v>
                </c:pt>
                <c:pt idx="125">
                  <c:v>0.83059077056341901</c:v>
                </c:pt>
                <c:pt idx="126">
                  <c:v>0.80384011712292147</c:v>
                </c:pt>
                <c:pt idx="127">
                  <c:v>0.79347181249576582</c:v>
                </c:pt>
                <c:pt idx="128">
                  <c:v>0.78398364766738982</c:v>
                </c:pt>
                <c:pt idx="129">
                  <c:v>0.81843202236537227</c:v>
                </c:pt>
                <c:pt idx="130">
                  <c:v>0.77864067401563486</c:v>
                </c:pt>
                <c:pt idx="131">
                  <c:v>0.78080804449298569</c:v>
                </c:pt>
                <c:pt idx="132">
                  <c:v>0.78604477779470305</c:v>
                </c:pt>
                <c:pt idx="133">
                  <c:v>0.81893876036175073</c:v>
                </c:pt>
                <c:pt idx="134">
                  <c:v>0.82579895025153771</c:v>
                </c:pt>
                <c:pt idx="135">
                  <c:v>0.82467739728463019</c:v>
                </c:pt>
                <c:pt idx="136">
                  <c:v>0.86112998902802096</c:v>
                </c:pt>
                <c:pt idx="137">
                  <c:v>0.82140032125651585</c:v>
                </c:pt>
                <c:pt idx="138">
                  <c:v>0.84993785155967494</c:v>
                </c:pt>
                <c:pt idx="139">
                  <c:v>0.77028453958186804</c:v>
                </c:pt>
                <c:pt idx="140">
                  <c:v>0.7306698175169446</c:v>
                </c:pt>
                <c:pt idx="141">
                  <c:v>0.72890290355473586</c:v>
                </c:pt>
                <c:pt idx="142">
                  <c:v>0.72941462760302123</c:v>
                </c:pt>
                <c:pt idx="143">
                  <c:v>0.78791230147732927</c:v>
                </c:pt>
                <c:pt idx="144">
                  <c:v>0.77735130666205099</c:v>
                </c:pt>
                <c:pt idx="145">
                  <c:v>0.81104977812148127</c:v>
                </c:pt>
                <c:pt idx="146">
                  <c:v>0.84555739550494113</c:v>
                </c:pt>
                <c:pt idx="147">
                  <c:v>0.88324793725277173</c:v>
                </c:pt>
                <c:pt idx="148">
                  <c:v>0.87839162663371251</c:v>
                </c:pt>
                <c:pt idx="149">
                  <c:v>0.90794365438474312</c:v>
                </c:pt>
                <c:pt idx="150">
                  <c:v>0.9360898430872755</c:v>
                </c:pt>
                <c:pt idx="151">
                  <c:v>0.94588764226930833</c:v>
                </c:pt>
                <c:pt idx="152">
                  <c:v>0.94885946314155623</c:v>
                </c:pt>
                <c:pt idx="153">
                  <c:v>0.98494157632024093</c:v>
                </c:pt>
                <c:pt idx="154">
                  <c:v>0.99974471727966041</c:v>
                </c:pt>
                <c:pt idx="155">
                  <c:v>1.0247782328525921</c:v>
                </c:pt>
                <c:pt idx="156">
                  <c:v>1.0585315901978085</c:v>
                </c:pt>
                <c:pt idx="157">
                  <c:v>1.0548140530248551</c:v>
                </c:pt>
                <c:pt idx="158">
                  <c:v>1.0613038101339693</c:v>
                </c:pt>
                <c:pt idx="159">
                  <c:v>1.0889138895537112</c:v>
                </c:pt>
                <c:pt idx="160">
                  <c:v>1.0559361699291421</c:v>
                </c:pt>
                <c:pt idx="161">
                  <c:v>1.0244799150233139</c:v>
                </c:pt>
                <c:pt idx="162">
                  <c:v>0.98119066062327309</c:v>
                </c:pt>
                <c:pt idx="163">
                  <c:v>1.0078107569567112</c:v>
                </c:pt>
                <c:pt idx="164">
                  <c:v>1.0124603561386365</c:v>
                </c:pt>
                <c:pt idx="165">
                  <c:v>1.0534245572756034</c:v>
                </c:pt>
                <c:pt idx="166">
                  <c:v>1.0499363391602392</c:v>
                </c:pt>
                <c:pt idx="167">
                  <c:v>1.0694379699063801</c:v>
                </c:pt>
                <c:pt idx="168">
                  <c:v>1.0807628418603803</c:v>
                </c:pt>
                <c:pt idx="169">
                  <c:v>1.1018385496475476</c:v>
                </c:pt>
                <c:pt idx="170">
                  <c:v>1.0832119073759299</c:v>
                </c:pt>
                <c:pt idx="171">
                  <c:v>1.0762879748668768</c:v>
                </c:pt>
                <c:pt idx="172">
                  <c:v>1.065607909948596</c:v>
                </c:pt>
                <c:pt idx="173">
                  <c:v>1.0356245402866366</c:v>
                </c:pt>
                <c:pt idx="174">
                  <c:v>1.0643624231391116</c:v>
                </c:pt>
                <c:pt idx="175">
                  <c:v>1.0537469636807355</c:v>
                </c:pt>
                <c:pt idx="176">
                  <c:v>1.1246832126585828</c:v>
                </c:pt>
                <c:pt idx="177">
                  <c:v>1.1481782254906254</c:v>
                </c:pt>
                <c:pt idx="178">
                  <c:v>1.1180495549528084</c:v>
                </c:pt>
                <c:pt idx="179">
                  <c:v>1.1446116569830354</c:v>
                </c:pt>
                <c:pt idx="180">
                  <c:v>1.1852910027811479</c:v>
                </c:pt>
                <c:pt idx="181">
                  <c:v>1.167981215866444</c:v>
                </c:pt>
                <c:pt idx="182">
                  <c:v>1.136468702390359</c:v>
                </c:pt>
                <c:pt idx="183">
                  <c:v>1.1251481248422008</c:v>
                </c:pt>
                <c:pt idx="184">
                  <c:v>1.1265637285180505</c:v>
                </c:pt>
                <c:pt idx="185">
                  <c:v>1.1365085362553344</c:v>
                </c:pt>
                <c:pt idx="186">
                  <c:v>1.1061460129424829</c:v>
                </c:pt>
                <c:pt idx="187">
                  <c:v>1.0565184871070163</c:v>
                </c:pt>
                <c:pt idx="188">
                  <c:v>1.0472546287792399</c:v>
                </c:pt>
                <c:pt idx="189">
                  <c:v>1.0847647779764567</c:v>
                </c:pt>
                <c:pt idx="190">
                  <c:v>1.0879341847961219</c:v>
                </c:pt>
                <c:pt idx="191">
                  <c:v>1.088333696036329</c:v>
                </c:pt>
                <c:pt idx="192">
                  <c:v>1.0313167209185778</c:v>
                </c:pt>
                <c:pt idx="193">
                  <c:v>1.0442740878080021</c:v>
                </c:pt>
                <c:pt idx="194">
                  <c:v>1.0290428077590918</c:v>
                </c:pt>
                <c:pt idx="195">
                  <c:v>1.0360866885877815</c:v>
                </c:pt>
                <c:pt idx="196">
                  <c:v>1.030732911130213</c:v>
                </c:pt>
                <c:pt idx="197">
                  <c:v>0.9615161995845497</c:v>
                </c:pt>
                <c:pt idx="198">
                  <c:v>0.93440054487690272</c:v>
                </c:pt>
                <c:pt idx="199">
                  <c:v>0.92991091588163055</c:v>
                </c:pt>
                <c:pt idx="200">
                  <c:v>0.93902820658027242</c:v>
                </c:pt>
              </c:numCache>
            </c:numRef>
          </c:yVal>
        </c:ser>
        <c:ser>
          <c:idx val="64"/>
          <c:order val="64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70:$GX$70</c:f>
              <c:numCache>
                <c:formatCode>#,##0.00</c:formatCode>
                <c:ptCount val="201"/>
                <c:pt idx="0">
                  <c:v>1</c:v>
                </c:pt>
                <c:pt idx="1">
                  <c:v>0.98647852379311896</c:v>
                </c:pt>
                <c:pt idx="2">
                  <c:v>1.039745009141954</c:v>
                </c:pt>
                <c:pt idx="3">
                  <c:v>0.97557411932903504</c:v>
                </c:pt>
                <c:pt idx="4">
                  <c:v>0.95159872582228311</c:v>
                </c:pt>
                <c:pt idx="5">
                  <c:v>0.94655501802287412</c:v>
                </c:pt>
                <c:pt idx="6">
                  <c:v>0.92685722864177622</c:v>
                </c:pt>
                <c:pt idx="7">
                  <c:v>0.91417892104970222</c:v>
                </c:pt>
                <c:pt idx="8">
                  <c:v>0.87737116101837587</c:v>
                </c:pt>
                <c:pt idx="9">
                  <c:v>0.83092655119764069</c:v>
                </c:pt>
                <c:pt idx="10">
                  <c:v>0.81130830077382132</c:v>
                </c:pt>
                <c:pt idx="11">
                  <c:v>0.81183234682242422</c:v>
                </c:pt>
                <c:pt idx="12">
                  <c:v>0.80801548522603794</c:v>
                </c:pt>
                <c:pt idx="13">
                  <c:v>0.83734025583519733</c:v>
                </c:pt>
                <c:pt idx="14">
                  <c:v>0.81374318299965775</c:v>
                </c:pt>
                <c:pt idx="15">
                  <c:v>0.81206639980201323</c:v>
                </c:pt>
                <c:pt idx="16">
                  <c:v>0.77975898505613583</c:v>
                </c:pt>
                <c:pt idx="17">
                  <c:v>0.80540391394804178</c:v>
                </c:pt>
                <c:pt idx="18">
                  <c:v>0.84582459411108113</c:v>
                </c:pt>
                <c:pt idx="19">
                  <c:v>0.86861098624414013</c:v>
                </c:pt>
                <c:pt idx="20">
                  <c:v>0.8398511237557531</c:v>
                </c:pt>
                <c:pt idx="21">
                  <c:v>0.84255471082379785</c:v>
                </c:pt>
                <c:pt idx="22">
                  <c:v>0.8438674323052332</c:v>
                </c:pt>
                <c:pt idx="23">
                  <c:v>0.84672937976230267</c:v>
                </c:pt>
                <c:pt idx="24">
                  <c:v>0.84469510462630604</c:v>
                </c:pt>
                <c:pt idx="25">
                  <c:v>0.83081682628172682</c:v>
                </c:pt>
                <c:pt idx="26">
                  <c:v>0.87096013024546637</c:v>
                </c:pt>
                <c:pt idx="27">
                  <c:v>0.8579329858410405</c:v>
                </c:pt>
                <c:pt idx="28">
                  <c:v>0.85442856757927255</c:v>
                </c:pt>
                <c:pt idx="29">
                  <c:v>0.90066495102143784</c:v>
                </c:pt>
                <c:pt idx="30">
                  <c:v>0.88190810976465828</c:v>
                </c:pt>
                <c:pt idx="31">
                  <c:v>0.88065892071831298</c:v>
                </c:pt>
                <c:pt idx="32">
                  <c:v>0.8241137443014297</c:v>
                </c:pt>
                <c:pt idx="33">
                  <c:v>0.81118789850964168</c:v>
                </c:pt>
                <c:pt idx="34">
                  <c:v>0.81117586535082042</c:v>
                </c:pt>
                <c:pt idx="35">
                  <c:v>0.84252346096708708</c:v>
                </c:pt>
                <c:pt idx="36">
                  <c:v>0.85627370842326633</c:v>
                </c:pt>
                <c:pt idx="37">
                  <c:v>0.82757359049963841</c:v>
                </c:pt>
                <c:pt idx="38">
                  <c:v>0.8137405066969835</c:v>
                </c:pt>
                <c:pt idx="39">
                  <c:v>0.79823298479158034</c:v>
                </c:pt>
                <c:pt idx="40">
                  <c:v>0.8814690222806727</c:v>
                </c:pt>
                <c:pt idx="41">
                  <c:v>0.87308939806127595</c:v>
                </c:pt>
                <c:pt idx="42">
                  <c:v>0.87191667066676803</c:v>
                </c:pt>
                <c:pt idx="43">
                  <c:v>0.90091769572747848</c:v>
                </c:pt>
                <c:pt idx="44">
                  <c:v>0.88792455163830075</c:v>
                </c:pt>
                <c:pt idx="45">
                  <c:v>0.91981477886163632</c:v>
                </c:pt>
                <c:pt idx="46">
                  <c:v>0.9237098859845243</c:v>
                </c:pt>
                <c:pt idx="47">
                  <c:v>0.92960466097169803</c:v>
                </c:pt>
                <c:pt idx="48">
                  <c:v>1.0033431543561868</c:v>
                </c:pt>
                <c:pt idx="49">
                  <c:v>1.0011442110886954</c:v>
                </c:pt>
                <c:pt idx="50">
                  <c:v>0.99025118469214646</c:v>
                </c:pt>
                <c:pt idx="51">
                  <c:v>0.99829055459942095</c:v>
                </c:pt>
                <c:pt idx="52">
                  <c:v>0.98430898875454453</c:v>
                </c:pt>
                <c:pt idx="53">
                  <c:v>0.97638493790130942</c:v>
                </c:pt>
                <c:pt idx="54">
                  <c:v>0.97971386557390117</c:v>
                </c:pt>
                <c:pt idx="55">
                  <c:v>1.0055969147078201</c:v>
                </c:pt>
                <c:pt idx="56">
                  <c:v>1.0157681420992473</c:v>
                </c:pt>
                <c:pt idx="57">
                  <c:v>1.0188456483390254</c:v>
                </c:pt>
                <c:pt idx="58">
                  <c:v>0.99489154837837268</c:v>
                </c:pt>
                <c:pt idx="59">
                  <c:v>1.0231897680265276</c:v>
                </c:pt>
                <c:pt idx="60">
                  <c:v>1.0111063508778639</c:v>
                </c:pt>
                <c:pt idx="61">
                  <c:v>1.0321283171402389</c:v>
                </c:pt>
                <c:pt idx="62">
                  <c:v>1.0573218123436794</c:v>
                </c:pt>
                <c:pt idx="63">
                  <c:v>1.0560493475844184</c:v>
                </c:pt>
                <c:pt idx="64">
                  <c:v>1.0759277743522235</c:v>
                </c:pt>
                <c:pt idx="65">
                  <c:v>1.1314734635694537</c:v>
                </c:pt>
                <c:pt idx="66">
                  <c:v>1.1372398122584748</c:v>
                </c:pt>
                <c:pt idx="67">
                  <c:v>1.1599833640753268</c:v>
                </c:pt>
                <c:pt idx="68">
                  <c:v>1.1097212805440888</c:v>
                </c:pt>
                <c:pt idx="69">
                  <c:v>1.0975829551883876</c:v>
                </c:pt>
                <c:pt idx="70">
                  <c:v>1.118631581175161</c:v>
                </c:pt>
                <c:pt idx="71">
                  <c:v>1.1554167895468663</c:v>
                </c:pt>
                <c:pt idx="72">
                  <c:v>1.1312991365003497</c:v>
                </c:pt>
                <c:pt idx="73">
                  <c:v>1.1592691816187752</c:v>
                </c:pt>
                <c:pt idx="74">
                  <c:v>1.1991828133790461</c:v>
                </c:pt>
                <c:pt idx="75">
                  <c:v>1.1556637547159161</c:v>
                </c:pt>
                <c:pt idx="76">
                  <c:v>1.1681947794451957</c:v>
                </c:pt>
                <c:pt idx="77">
                  <c:v>1.1590799302741186</c:v>
                </c:pt>
                <c:pt idx="78">
                  <c:v>1.1643621067554601</c:v>
                </c:pt>
                <c:pt idx="79">
                  <c:v>1.1306624433846844</c:v>
                </c:pt>
                <c:pt idx="80">
                  <c:v>1.1309682285992928</c:v>
                </c:pt>
                <c:pt idx="81">
                  <c:v>1.1306675192323667</c:v>
                </c:pt>
                <c:pt idx="82">
                  <c:v>1.1495925393648476</c:v>
                </c:pt>
                <c:pt idx="83">
                  <c:v>1.1539673873741672</c:v>
                </c:pt>
                <c:pt idx="84">
                  <c:v>1.1522411920508002</c:v>
                </c:pt>
                <c:pt idx="85">
                  <c:v>1.1340201503824445</c:v>
                </c:pt>
                <c:pt idx="86">
                  <c:v>1.1585540425864014</c:v>
                </c:pt>
                <c:pt idx="87">
                  <c:v>1.1479937275187548</c:v>
                </c:pt>
                <c:pt idx="88">
                  <c:v>1.1729321368597827</c:v>
                </c:pt>
                <c:pt idx="89">
                  <c:v>1.173691349454181</c:v>
                </c:pt>
                <c:pt idx="90">
                  <c:v>1.1596795060487892</c:v>
                </c:pt>
                <c:pt idx="91">
                  <c:v>1.1347753703553018</c:v>
                </c:pt>
                <c:pt idx="92">
                  <c:v>1.1130219264771082</c:v>
                </c:pt>
                <c:pt idx="93">
                  <c:v>1.1228857715376999</c:v>
                </c:pt>
                <c:pt idx="94">
                  <c:v>1.1255999825609491</c:v>
                </c:pt>
                <c:pt idx="95">
                  <c:v>1.1667206374030967</c:v>
                </c:pt>
                <c:pt idx="96">
                  <c:v>1.1363546540814788</c:v>
                </c:pt>
                <c:pt idx="97">
                  <c:v>1.1507688115533494</c:v>
                </c:pt>
                <c:pt idx="98">
                  <c:v>1.189173915942018</c:v>
                </c:pt>
                <c:pt idx="99">
                  <c:v>1.209811626963746</c:v>
                </c:pt>
                <c:pt idx="100">
                  <c:v>1.2138576522678242</c:v>
                </c:pt>
                <c:pt idx="101">
                  <c:v>1.2494191556787888</c:v>
                </c:pt>
                <c:pt idx="102">
                  <c:v>1.2571750703770692</c:v>
                </c:pt>
                <c:pt idx="103">
                  <c:v>1.2398110191383647</c:v>
                </c:pt>
                <c:pt idx="104">
                  <c:v>1.2387656622970127</c:v>
                </c:pt>
                <c:pt idx="105">
                  <c:v>1.2614451994794156</c:v>
                </c:pt>
                <c:pt idx="106">
                  <c:v>1.2758923996925842</c:v>
                </c:pt>
                <c:pt idx="107">
                  <c:v>1.2982263882850837</c:v>
                </c:pt>
                <c:pt idx="108">
                  <c:v>1.3025172135302947</c:v>
                </c:pt>
                <c:pt idx="109">
                  <c:v>1.3000160603077799</c:v>
                </c:pt>
                <c:pt idx="110">
                  <c:v>1.2960949326867448</c:v>
                </c:pt>
                <c:pt idx="111">
                  <c:v>1.3195696822198748</c:v>
                </c:pt>
                <c:pt idx="112">
                  <c:v>1.3198970007408017</c:v>
                </c:pt>
                <c:pt idx="113">
                  <c:v>1.3052534090025285</c:v>
                </c:pt>
                <c:pt idx="114">
                  <c:v>1.3186023558107023</c:v>
                </c:pt>
                <c:pt idx="115">
                  <c:v>1.2985853101939036</c:v>
                </c:pt>
                <c:pt idx="116">
                  <c:v>1.2764813848615932</c:v>
                </c:pt>
                <c:pt idx="117">
                  <c:v>1.2706434703801111</c:v>
                </c:pt>
                <c:pt idx="118">
                  <c:v>1.2847257782827599</c:v>
                </c:pt>
                <c:pt idx="119">
                  <c:v>1.2794902284229872</c:v>
                </c:pt>
                <c:pt idx="120">
                  <c:v>1.2976512756407295</c:v>
                </c:pt>
                <c:pt idx="121">
                  <c:v>1.3001496044674898</c:v>
                </c:pt>
                <c:pt idx="122">
                  <c:v>1.3155865947791896</c:v>
                </c:pt>
                <c:pt idx="123">
                  <c:v>1.2930236279199665</c:v>
                </c:pt>
                <c:pt idx="124">
                  <c:v>1.3162645679799261</c:v>
                </c:pt>
                <c:pt idx="125">
                  <c:v>1.3221551040396884</c:v>
                </c:pt>
                <c:pt idx="126">
                  <c:v>1.3686182909173914</c:v>
                </c:pt>
                <c:pt idx="127">
                  <c:v>1.3639225683229481</c:v>
                </c:pt>
                <c:pt idx="128">
                  <c:v>1.3783606633144443</c:v>
                </c:pt>
                <c:pt idx="129">
                  <c:v>1.3801470571546974</c:v>
                </c:pt>
                <c:pt idx="130">
                  <c:v>1.3680644821340269</c:v>
                </c:pt>
                <c:pt idx="131">
                  <c:v>1.3819673907291057</c:v>
                </c:pt>
                <c:pt idx="132">
                  <c:v>1.4221873287214759</c:v>
                </c:pt>
                <c:pt idx="133">
                  <c:v>1.4514091114768537</c:v>
                </c:pt>
                <c:pt idx="134">
                  <c:v>1.451893966563429</c:v>
                </c:pt>
                <c:pt idx="135">
                  <c:v>1.4908060650488135</c:v>
                </c:pt>
                <c:pt idx="136">
                  <c:v>1.4651254365487043</c:v>
                </c:pt>
                <c:pt idx="137">
                  <c:v>1.4174633953849021</c:v>
                </c:pt>
                <c:pt idx="138">
                  <c:v>1.3921397876941817</c:v>
                </c:pt>
                <c:pt idx="139">
                  <c:v>1.3902546052341618</c:v>
                </c:pt>
                <c:pt idx="140">
                  <c:v>1.4173366516170196</c:v>
                </c:pt>
                <c:pt idx="141">
                  <c:v>1.4310667358091778</c:v>
                </c:pt>
                <c:pt idx="142">
                  <c:v>1.3988331279372044</c:v>
                </c:pt>
                <c:pt idx="143">
                  <c:v>1.3837884409079158</c:v>
                </c:pt>
                <c:pt idx="144">
                  <c:v>1.3831485050691645</c:v>
                </c:pt>
                <c:pt idx="145">
                  <c:v>1.4045741619433874</c:v>
                </c:pt>
                <c:pt idx="146">
                  <c:v>1.4540359481929623</c:v>
                </c:pt>
                <c:pt idx="147">
                  <c:v>1.3854066042362183</c:v>
                </c:pt>
                <c:pt idx="148">
                  <c:v>1.3728794458792979</c:v>
                </c:pt>
                <c:pt idx="149">
                  <c:v>1.3778330297826393</c:v>
                </c:pt>
                <c:pt idx="150">
                  <c:v>1.3913024377054501</c:v>
                </c:pt>
                <c:pt idx="151">
                  <c:v>1.3766424676634783</c:v>
                </c:pt>
                <c:pt idx="152">
                  <c:v>1.335831226654129</c:v>
                </c:pt>
                <c:pt idx="153">
                  <c:v>1.3169111074959905</c:v>
                </c:pt>
                <c:pt idx="154">
                  <c:v>1.317086901037082</c:v>
                </c:pt>
                <c:pt idx="155">
                  <c:v>1.3286539002822213</c:v>
                </c:pt>
                <c:pt idx="156">
                  <c:v>1.3329526617439384</c:v>
                </c:pt>
                <c:pt idx="157">
                  <c:v>1.3201917663343701</c:v>
                </c:pt>
                <c:pt idx="158">
                  <c:v>1.3034217797202408</c:v>
                </c:pt>
                <c:pt idx="159">
                  <c:v>1.3393557035891814</c:v>
                </c:pt>
                <c:pt idx="160">
                  <c:v>1.2881328255077942</c:v>
                </c:pt>
                <c:pt idx="161">
                  <c:v>1.3684198290092315</c:v>
                </c:pt>
                <c:pt idx="162">
                  <c:v>1.4114951825248161</c:v>
                </c:pt>
                <c:pt idx="163">
                  <c:v>1.4379387247417332</c:v>
                </c:pt>
                <c:pt idx="164">
                  <c:v>1.4331931492475012</c:v>
                </c:pt>
                <c:pt idx="165">
                  <c:v>1.3797843622035928</c:v>
                </c:pt>
                <c:pt idx="166">
                  <c:v>1.4281759922669601</c:v>
                </c:pt>
                <c:pt idx="167">
                  <c:v>1.4479412981324851</c:v>
                </c:pt>
                <c:pt idx="168">
                  <c:v>1.4748344352833211</c:v>
                </c:pt>
                <c:pt idx="169">
                  <c:v>1.4162834586254851</c:v>
                </c:pt>
                <c:pt idx="170">
                  <c:v>1.4525560835844067</c:v>
                </c:pt>
                <c:pt idx="171">
                  <c:v>1.4555454028902286</c:v>
                </c:pt>
                <c:pt idx="172">
                  <c:v>1.4392482026868136</c:v>
                </c:pt>
                <c:pt idx="173">
                  <c:v>1.4569825576774775</c:v>
                </c:pt>
                <c:pt idx="174">
                  <c:v>1.4943223503155207</c:v>
                </c:pt>
                <c:pt idx="175">
                  <c:v>1.51218464096775</c:v>
                </c:pt>
                <c:pt idx="176">
                  <c:v>1.4947033198540529</c:v>
                </c:pt>
                <c:pt idx="177">
                  <c:v>1.4987461126494954</c:v>
                </c:pt>
                <c:pt idx="178">
                  <c:v>1.4876181251515219</c:v>
                </c:pt>
                <c:pt idx="179">
                  <c:v>1.4767391662608933</c:v>
                </c:pt>
                <c:pt idx="180">
                  <c:v>1.5012999418078508</c:v>
                </c:pt>
                <c:pt idx="181">
                  <c:v>1.479186104987285</c:v>
                </c:pt>
                <c:pt idx="182">
                  <c:v>1.4199679622019332</c:v>
                </c:pt>
                <c:pt idx="183">
                  <c:v>1.4269689555789746</c:v>
                </c:pt>
                <c:pt idx="184">
                  <c:v>1.4496648252866331</c:v>
                </c:pt>
                <c:pt idx="185">
                  <c:v>1.4683823693579234</c:v>
                </c:pt>
                <c:pt idx="186">
                  <c:v>1.4791632463632118</c:v>
                </c:pt>
                <c:pt idx="187">
                  <c:v>1.4577766507825722</c:v>
                </c:pt>
                <c:pt idx="188">
                  <c:v>1.4334351565305816</c:v>
                </c:pt>
                <c:pt idx="189">
                  <c:v>1.4649221270890371</c:v>
                </c:pt>
                <c:pt idx="190">
                  <c:v>1.4772928825036056</c:v>
                </c:pt>
                <c:pt idx="191">
                  <c:v>1.5348905914021658</c:v>
                </c:pt>
                <c:pt idx="192">
                  <c:v>1.5342612567213163</c:v>
                </c:pt>
                <c:pt idx="193">
                  <c:v>1.5304593286687913</c:v>
                </c:pt>
                <c:pt idx="194">
                  <c:v>1.5244050903351449</c:v>
                </c:pt>
                <c:pt idx="195">
                  <c:v>1.5182445167204919</c:v>
                </c:pt>
                <c:pt idx="196">
                  <c:v>1.5647646777073903</c:v>
                </c:pt>
                <c:pt idx="197">
                  <c:v>1.5307484624281558</c:v>
                </c:pt>
                <c:pt idx="198">
                  <c:v>1.553205221244766</c:v>
                </c:pt>
                <c:pt idx="199">
                  <c:v>1.5232034025986296</c:v>
                </c:pt>
                <c:pt idx="200">
                  <c:v>1.5553962589623305</c:v>
                </c:pt>
              </c:numCache>
            </c:numRef>
          </c:yVal>
        </c:ser>
        <c:ser>
          <c:idx val="65"/>
          <c:order val="65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71:$GX$71</c:f>
              <c:numCache>
                <c:formatCode>#,##0.00</c:formatCode>
                <c:ptCount val="201"/>
                <c:pt idx="0">
                  <c:v>1</c:v>
                </c:pt>
                <c:pt idx="1">
                  <c:v>0.95995544877613059</c:v>
                </c:pt>
                <c:pt idx="2">
                  <c:v>0.98055382430849292</c:v>
                </c:pt>
                <c:pt idx="3">
                  <c:v>1.0175624907606287</c:v>
                </c:pt>
                <c:pt idx="4">
                  <c:v>0.99954809607768313</c:v>
                </c:pt>
                <c:pt idx="5">
                  <c:v>1.0631698819112541</c:v>
                </c:pt>
                <c:pt idx="6">
                  <c:v>1.0923176401722239</c:v>
                </c:pt>
                <c:pt idx="7">
                  <c:v>1.0938715280848552</c:v>
                </c:pt>
                <c:pt idx="8">
                  <c:v>1.0837880652204719</c:v>
                </c:pt>
                <c:pt idx="9">
                  <c:v>1.0708245243707255</c:v>
                </c:pt>
                <c:pt idx="10">
                  <c:v>1.0804418536329683</c:v>
                </c:pt>
                <c:pt idx="11">
                  <c:v>1.0811472756350604</c:v>
                </c:pt>
                <c:pt idx="12">
                  <c:v>1.0418703092138686</c:v>
                </c:pt>
                <c:pt idx="13">
                  <c:v>1.0756094231268678</c:v>
                </c:pt>
                <c:pt idx="14">
                  <c:v>1.0407331227736061</c:v>
                </c:pt>
                <c:pt idx="15">
                  <c:v>1.0595551040914049</c:v>
                </c:pt>
                <c:pt idx="16">
                  <c:v>1.0164022961875634</c:v>
                </c:pt>
                <c:pt idx="17">
                  <c:v>1.0331704854919774</c:v>
                </c:pt>
                <c:pt idx="18">
                  <c:v>1.0431039674688705</c:v>
                </c:pt>
                <c:pt idx="19">
                  <c:v>1.0442133045714541</c:v>
                </c:pt>
                <c:pt idx="20">
                  <c:v>1.0734803334355014</c:v>
                </c:pt>
                <c:pt idx="21">
                  <c:v>1.0629434860302862</c:v>
                </c:pt>
                <c:pt idx="22">
                  <c:v>1.0354407773131193</c:v>
                </c:pt>
                <c:pt idx="23">
                  <c:v>1.0661713780008619</c:v>
                </c:pt>
                <c:pt idx="24">
                  <c:v>1.0220159781797997</c:v>
                </c:pt>
                <c:pt idx="25">
                  <c:v>0.98754685518422458</c:v>
                </c:pt>
                <c:pt idx="26">
                  <c:v>1.0183528223741229</c:v>
                </c:pt>
                <c:pt idx="27">
                  <c:v>1.0652020594379124</c:v>
                </c:pt>
                <c:pt idx="28">
                  <c:v>1.056691544082011</c:v>
                </c:pt>
                <c:pt idx="29">
                  <c:v>1.0190989209394319</c:v>
                </c:pt>
                <c:pt idx="30">
                  <c:v>1.021312139099291</c:v>
                </c:pt>
                <c:pt idx="31">
                  <c:v>1.0744984876710189</c:v>
                </c:pt>
                <c:pt idx="32">
                  <c:v>1.0682540467504262</c:v>
                </c:pt>
                <c:pt idx="33">
                  <c:v>1.0418478154460742</c:v>
                </c:pt>
                <c:pt idx="34">
                  <c:v>1.0389827100012219</c:v>
                </c:pt>
                <c:pt idx="35">
                  <c:v>1.0233848773796523</c:v>
                </c:pt>
                <c:pt idx="36">
                  <c:v>1.0109640183759989</c:v>
                </c:pt>
                <c:pt idx="37">
                  <c:v>1.0100785873882399</c:v>
                </c:pt>
                <c:pt idx="38">
                  <c:v>0.98173965948346431</c:v>
                </c:pt>
                <c:pt idx="39">
                  <c:v>0.96364529867839988</c:v>
                </c:pt>
                <c:pt idx="40">
                  <c:v>0.93039940104992203</c:v>
                </c:pt>
                <c:pt idx="41">
                  <c:v>0.89720159559510226</c:v>
                </c:pt>
                <c:pt idx="42">
                  <c:v>0.91777566650204967</c:v>
                </c:pt>
                <c:pt idx="43">
                  <c:v>0.88953944611581759</c:v>
                </c:pt>
                <c:pt idx="44">
                  <c:v>0.87639849083435095</c:v>
                </c:pt>
                <c:pt idx="45">
                  <c:v>0.91044075859509488</c:v>
                </c:pt>
                <c:pt idx="46">
                  <c:v>0.87508202183180561</c:v>
                </c:pt>
                <c:pt idx="47">
                  <c:v>0.86751412997065358</c:v>
                </c:pt>
                <c:pt idx="48">
                  <c:v>0.88173755942483245</c:v>
                </c:pt>
                <c:pt idx="49">
                  <c:v>0.90641722704108019</c:v>
                </c:pt>
                <c:pt idx="50">
                  <c:v>0.88198516607606692</c:v>
                </c:pt>
                <c:pt idx="51">
                  <c:v>0.91881518312374233</c:v>
                </c:pt>
                <c:pt idx="52">
                  <c:v>0.94383826229424739</c:v>
                </c:pt>
                <c:pt idx="53">
                  <c:v>0.95194040489712006</c:v>
                </c:pt>
                <c:pt idx="54">
                  <c:v>0.98567960498122087</c:v>
                </c:pt>
                <c:pt idx="55">
                  <c:v>0.99892260642944253</c:v>
                </c:pt>
                <c:pt idx="56">
                  <c:v>0.98724516564732778</c:v>
                </c:pt>
                <c:pt idx="57">
                  <c:v>0.99384989104477273</c:v>
                </c:pt>
                <c:pt idx="58">
                  <c:v>1.0159958994796401</c:v>
                </c:pt>
                <c:pt idx="59">
                  <c:v>1.0298776355337749</c:v>
                </c:pt>
                <c:pt idx="60">
                  <c:v>1.0266955211914055</c:v>
                </c:pt>
                <c:pt idx="61">
                  <c:v>1.014376388505924</c:v>
                </c:pt>
                <c:pt idx="62">
                  <c:v>1.0348058187890206</c:v>
                </c:pt>
                <c:pt idx="63">
                  <c:v>0.97254260129078662</c:v>
                </c:pt>
                <c:pt idx="64">
                  <c:v>0.9911807163312456</c:v>
                </c:pt>
                <c:pt idx="65">
                  <c:v>1.07282721376593</c:v>
                </c:pt>
                <c:pt idx="66">
                  <c:v>1.0782210981761144</c:v>
                </c:pt>
                <c:pt idx="67">
                  <c:v>1.0587787410339027</c:v>
                </c:pt>
                <c:pt idx="68">
                  <c:v>1.0516991774352746</c:v>
                </c:pt>
                <c:pt idx="69">
                  <c:v>1.090331956269297</c:v>
                </c:pt>
                <c:pt idx="70">
                  <c:v>1.0896926898604162</c:v>
                </c:pt>
                <c:pt idx="71">
                  <c:v>1.0580889380174243</c:v>
                </c:pt>
                <c:pt idx="72">
                  <c:v>1.0268813241571146</c:v>
                </c:pt>
                <c:pt idx="73">
                  <c:v>1.0157800941434625</c:v>
                </c:pt>
                <c:pt idx="74">
                  <c:v>1.013743531290066</c:v>
                </c:pt>
                <c:pt idx="75">
                  <c:v>1.0442118681562946</c:v>
                </c:pt>
                <c:pt idx="76">
                  <c:v>1.0580595250824785</c:v>
                </c:pt>
                <c:pt idx="77">
                  <c:v>1.091396398013027</c:v>
                </c:pt>
                <c:pt idx="78">
                  <c:v>1.1010911896095652</c:v>
                </c:pt>
                <c:pt idx="79">
                  <c:v>1.1409126702563752</c:v>
                </c:pt>
                <c:pt idx="80">
                  <c:v>1.1427683185614843</c:v>
                </c:pt>
                <c:pt idx="81">
                  <c:v>1.13125329414186</c:v>
                </c:pt>
                <c:pt idx="82">
                  <c:v>1.1200372349933752</c:v>
                </c:pt>
                <c:pt idx="83">
                  <c:v>1.1228311617482196</c:v>
                </c:pt>
                <c:pt idx="84">
                  <c:v>1.1566787852649461</c:v>
                </c:pt>
                <c:pt idx="85">
                  <c:v>1.1661164322743984</c:v>
                </c:pt>
                <c:pt idx="86">
                  <c:v>1.1679164336007268</c:v>
                </c:pt>
                <c:pt idx="87">
                  <c:v>1.2109359191034064</c:v>
                </c:pt>
                <c:pt idx="88">
                  <c:v>1.1794216854530346</c:v>
                </c:pt>
                <c:pt idx="89">
                  <c:v>1.1799446440352532</c:v>
                </c:pt>
                <c:pt idx="90">
                  <c:v>1.1709507473702829</c:v>
                </c:pt>
                <c:pt idx="91">
                  <c:v>1.189157549319982</c:v>
                </c:pt>
                <c:pt idx="92">
                  <c:v>1.132543830455617</c:v>
                </c:pt>
                <c:pt idx="93">
                  <c:v>1.1255765868908594</c:v>
                </c:pt>
                <c:pt idx="94">
                  <c:v>1.0992233135591463</c:v>
                </c:pt>
                <c:pt idx="95">
                  <c:v>1.1502963274620377</c:v>
                </c:pt>
                <c:pt idx="96">
                  <c:v>1.1127878282203418</c:v>
                </c:pt>
                <c:pt idx="97">
                  <c:v>1.0934952352469804</c:v>
                </c:pt>
                <c:pt idx="98">
                  <c:v>1.091969803382981</c:v>
                </c:pt>
                <c:pt idx="99">
                  <c:v>1.1226519645990629</c:v>
                </c:pt>
                <c:pt idx="100">
                  <c:v>1.1396420127509699</c:v>
                </c:pt>
                <c:pt idx="101">
                  <c:v>1.0825146312173934</c:v>
                </c:pt>
                <c:pt idx="102">
                  <c:v>1.0879829122189055</c:v>
                </c:pt>
                <c:pt idx="103">
                  <c:v>1.0585615920421494</c:v>
                </c:pt>
                <c:pt idx="104">
                  <c:v>1.0198754823183735</c:v>
                </c:pt>
                <c:pt idx="105">
                  <c:v>1.0220954064160719</c:v>
                </c:pt>
                <c:pt idx="106">
                  <c:v>1.0393026384511048</c:v>
                </c:pt>
                <c:pt idx="107">
                  <c:v>1.0227255617320381</c:v>
                </c:pt>
                <c:pt idx="108">
                  <c:v>1.0341884219352466</c:v>
                </c:pt>
                <c:pt idx="109">
                  <c:v>1.0249437947283984</c:v>
                </c:pt>
                <c:pt idx="110">
                  <c:v>0.98218519643609081</c:v>
                </c:pt>
                <c:pt idx="111">
                  <c:v>0.98511621928505488</c:v>
                </c:pt>
                <c:pt idx="112">
                  <c:v>0.96753417758336913</c:v>
                </c:pt>
                <c:pt idx="113">
                  <c:v>0.99464071560211098</c:v>
                </c:pt>
                <c:pt idx="114">
                  <c:v>1.0311291287943749</c:v>
                </c:pt>
                <c:pt idx="115">
                  <c:v>1.0264927488409823</c:v>
                </c:pt>
                <c:pt idx="116">
                  <c:v>1.085721227140612</c:v>
                </c:pt>
                <c:pt idx="117">
                  <c:v>1.0457437738363677</c:v>
                </c:pt>
                <c:pt idx="118">
                  <c:v>1.0238725490870826</c:v>
                </c:pt>
                <c:pt idx="119">
                  <c:v>1.040767476420668</c:v>
                </c:pt>
                <c:pt idx="120">
                  <c:v>1.0348618497859667</c:v>
                </c:pt>
                <c:pt idx="121">
                  <c:v>1.0032045343234077</c:v>
                </c:pt>
                <c:pt idx="122">
                  <c:v>1.039676980806423</c:v>
                </c:pt>
                <c:pt idx="123">
                  <c:v>1.0328862703337147</c:v>
                </c:pt>
                <c:pt idx="124">
                  <c:v>0.9966281294221836</c:v>
                </c:pt>
                <c:pt idx="125">
                  <c:v>0.98020573788475351</c:v>
                </c:pt>
                <c:pt idx="126">
                  <c:v>1.0255392159995829</c:v>
                </c:pt>
                <c:pt idx="127">
                  <c:v>1.0516152699064278</c:v>
                </c:pt>
                <c:pt idx="128">
                  <c:v>1.0393938908215077</c:v>
                </c:pt>
                <c:pt idx="129">
                  <c:v>1.0617494384855259</c:v>
                </c:pt>
                <c:pt idx="130">
                  <c:v>1.0678508097093937</c:v>
                </c:pt>
                <c:pt idx="131">
                  <c:v>1.0207224008343316</c:v>
                </c:pt>
                <c:pt idx="132">
                  <c:v>1.047896043674259</c:v>
                </c:pt>
                <c:pt idx="133">
                  <c:v>1.0306652068457636</c:v>
                </c:pt>
                <c:pt idx="134">
                  <c:v>1.0064043888266025</c:v>
                </c:pt>
                <c:pt idx="135">
                  <c:v>1.0154553833393716</c:v>
                </c:pt>
                <c:pt idx="136">
                  <c:v>1.0162436064976359</c:v>
                </c:pt>
                <c:pt idx="137">
                  <c:v>1.0608180208657623</c:v>
                </c:pt>
                <c:pt idx="138">
                  <c:v>1.0809173569259829</c:v>
                </c:pt>
                <c:pt idx="139">
                  <c:v>1.0680042952280031</c:v>
                </c:pt>
                <c:pt idx="140">
                  <c:v>1.0036554063270371</c:v>
                </c:pt>
                <c:pt idx="141">
                  <c:v>1.0343240213782521</c:v>
                </c:pt>
                <c:pt idx="142">
                  <c:v>1.0454296019517721</c:v>
                </c:pt>
                <c:pt idx="143">
                  <c:v>1.0365905934644448</c:v>
                </c:pt>
                <c:pt idx="144">
                  <c:v>1.0400605662800328</c:v>
                </c:pt>
                <c:pt idx="145">
                  <c:v>1.0705821970716149</c:v>
                </c:pt>
                <c:pt idx="146">
                  <c:v>1.0920058722557755</c:v>
                </c:pt>
                <c:pt idx="147">
                  <c:v>1.1351165008026389</c:v>
                </c:pt>
                <c:pt idx="148">
                  <c:v>1.1627022843145265</c:v>
                </c:pt>
                <c:pt idx="149">
                  <c:v>1.1733712940189656</c:v>
                </c:pt>
                <c:pt idx="150">
                  <c:v>1.1599334975627553</c:v>
                </c:pt>
                <c:pt idx="151">
                  <c:v>1.1696928998932552</c:v>
                </c:pt>
                <c:pt idx="152">
                  <c:v>1.1926699278206998</c:v>
                </c:pt>
                <c:pt idx="153">
                  <c:v>1.1930385361300788</c:v>
                </c:pt>
                <c:pt idx="154">
                  <c:v>1.1732604763803642</c:v>
                </c:pt>
                <c:pt idx="155">
                  <c:v>1.2128363975511824</c:v>
                </c:pt>
                <c:pt idx="156">
                  <c:v>1.1545197327196992</c:v>
                </c:pt>
                <c:pt idx="157">
                  <c:v>1.1393088067618804</c:v>
                </c:pt>
                <c:pt idx="158">
                  <c:v>1.0588690234550378</c:v>
                </c:pt>
                <c:pt idx="159">
                  <c:v>1.0457967403420743</c:v>
                </c:pt>
                <c:pt idx="160">
                  <c:v>1.0642955491646304</c:v>
                </c:pt>
                <c:pt idx="161">
                  <c:v>1.0862030888397134</c:v>
                </c:pt>
                <c:pt idx="162">
                  <c:v>1.0795126900217475</c:v>
                </c:pt>
                <c:pt idx="163">
                  <c:v>1.0584912016992005</c:v>
                </c:pt>
                <c:pt idx="164">
                  <c:v>1.0270189406195696</c:v>
                </c:pt>
                <c:pt idx="165">
                  <c:v>1.0611140142713524</c:v>
                </c:pt>
                <c:pt idx="166">
                  <c:v>1.092304308614324</c:v>
                </c:pt>
                <c:pt idx="167">
                  <c:v>1.0582316920362382</c:v>
                </c:pt>
                <c:pt idx="168">
                  <c:v>1.0390297413734635</c:v>
                </c:pt>
                <c:pt idx="169">
                  <c:v>1.0466834471535753</c:v>
                </c:pt>
                <c:pt idx="170">
                  <c:v>1.0055181940732523</c:v>
                </c:pt>
                <c:pt idx="171">
                  <c:v>1.048374424915995</c:v>
                </c:pt>
                <c:pt idx="172">
                  <c:v>1.0788223050325738</c:v>
                </c:pt>
                <c:pt idx="173">
                  <c:v>1.1027903682570144</c:v>
                </c:pt>
                <c:pt idx="174">
                  <c:v>1.117230493943741</c:v>
                </c:pt>
                <c:pt idx="175">
                  <c:v>1.1174071394703873</c:v>
                </c:pt>
                <c:pt idx="176">
                  <c:v>1.0887858657539711</c:v>
                </c:pt>
                <c:pt idx="177">
                  <c:v>1.0761904720316771</c:v>
                </c:pt>
                <c:pt idx="178">
                  <c:v>1.0937684224125908</c:v>
                </c:pt>
                <c:pt idx="179">
                  <c:v>1.0513801602165458</c:v>
                </c:pt>
                <c:pt idx="180">
                  <c:v>1.0841562627551349</c:v>
                </c:pt>
                <c:pt idx="181">
                  <c:v>1.0365855668056858</c:v>
                </c:pt>
                <c:pt idx="182">
                  <c:v>1.0302243236965722</c:v>
                </c:pt>
                <c:pt idx="183">
                  <c:v>1.056237828604695</c:v>
                </c:pt>
                <c:pt idx="184">
                  <c:v>1.0784347986072449</c:v>
                </c:pt>
                <c:pt idx="185">
                  <c:v>1.0340961596198912</c:v>
                </c:pt>
                <c:pt idx="186">
                  <c:v>1.0058233892643835</c:v>
                </c:pt>
                <c:pt idx="187">
                  <c:v>0.97118833541148875</c:v>
                </c:pt>
                <c:pt idx="188">
                  <c:v>0.90974318821520717</c:v>
                </c:pt>
                <c:pt idx="189">
                  <c:v>0.92497711287443096</c:v>
                </c:pt>
                <c:pt idx="190">
                  <c:v>0.93821350710373574</c:v>
                </c:pt>
                <c:pt idx="191">
                  <c:v>0.94156515926009599</c:v>
                </c:pt>
                <c:pt idx="192">
                  <c:v>0.97105429160098633</c:v>
                </c:pt>
                <c:pt idx="193">
                  <c:v>0.95756752672367251</c:v>
                </c:pt>
                <c:pt idx="194">
                  <c:v>0.95762297457158485</c:v>
                </c:pt>
                <c:pt idx="195">
                  <c:v>0.9733575967464142</c:v>
                </c:pt>
                <c:pt idx="196">
                  <c:v>1.0013875772818388</c:v>
                </c:pt>
                <c:pt idx="197">
                  <c:v>0.99287481934230304</c:v>
                </c:pt>
                <c:pt idx="198">
                  <c:v>0.98605291083181867</c:v>
                </c:pt>
                <c:pt idx="199">
                  <c:v>0.97152785351784565</c:v>
                </c:pt>
                <c:pt idx="200">
                  <c:v>1.0029998508108859</c:v>
                </c:pt>
              </c:numCache>
            </c:numRef>
          </c:yVal>
        </c:ser>
        <c:ser>
          <c:idx val="66"/>
          <c:order val="66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72:$GX$72</c:f>
              <c:numCache>
                <c:formatCode>#,##0.00</c:formatCode>
                <c:ptCount val="201"/>
                <c:pt idx="0">
                  <c:v>1</c:v>
                </c:pt>
                <c:pt idx="1">
                  <c:v>0.97467438099890702</c:v>
                </c:pt>
                <c:pt idx="2">
                  <c:v>0.93708607575031555</c:v>
                </c:pt>
                <c:pt idx="3">
                  <c:v>0.92174066678153044</c:v>
                </c:pt>
                <c:pt idx="4">
                  <c:v>0.93856799628319376</c:v>
                </c:pt>
                <c:pt idx="5">
                  <c:v>0.98646697959821539</c:v>
                </c:pt>
                <c:pt idx="6">
                  <c:v>1.0095091973135231</c:v>
                </c:pt>
                <c:pt idx="7">
                  <c:v>0.95984685907546619</c:v>
                </c:pt>
                <c:pt idx="8">
                  <c:v>0.97079133959008601</c:v>
                </c:pt>
                <c:pt idx="9">
                  <c:v>0.97054986232035112</c:v>
                </c:pt>
                <c:pt idx="10">
                  <c:v>0.92506154644188721</c:v>
                </c:pt>
                <c:pt idx="11">
                  <c:v>0.92653625944470475</c:v>
                </c:pt>
                <c:pt idx="12">
                  <c:v>0.92811505237815017</c:v>
                </c:pt>
                <c:pt idx="13">
                  <c:v>0.95347722980622818</c:v>
                </c:pt>
                <c:pt idx="14">
                  <c:v>0.92496854910448345</c:v>
                </c:pt>
                <c:pt idx="15">
                  <c:v>0.8704527509154254</c:v>
                </c:pt>
                <c:pt idx="16">
                  <c:v>0.8456501729903807</c:v>
                </c:pt>
                <c:pt idx="17">
                  <c:v>0.85319463131410977</c:v>
                </c:pt>
                <c:pt idx="18">
                  <c:v>0.84116511805551197</c:v>
                </c:pt>
                <c:pt idx="19">
                  <c:v>0.82992377652338134</c:v>
                </c:pt>
                <c:pt idx="20">
                  <c:v>0.84519094493575686</c:v>
                </c:pt>
                <c:pt idx="21">
                  <c:v>0.8150383520311657</c:v>
                </c:pt>
                <c:pt idx="22">
                  <c:v>0.78230501669705987</c:v>
                </c:pt>
                <c:pt idx="23">
                  <c:v>0.70930229738549622</c:v>
                </c:pt>
                <c:pt idx="24">
                  <c:v>0.6752154422651242</c:v>
                </c:pt>
                <c:pt idx="25">
                  <c:v>0.65633990454022084</c:v>
                </c:pt>
                <c:pt idx="26">
                  <c:v>0.6133103934688231</c:v>
                </c:pt>
                <c:pt idx="27">
                  <c:v>0.59105989725355823</c:v>
                </c:pt>
                <c:pt idx="28">
                  <c:v>0.59465456630187474</c:v>
                </c:pt>
                <c:pt idx="29">
                  <c:v>0.57526766505700211</c:v>
                </c:pt>
                <c:pt idx="30">
                  <c:v>0.56664193231816318</c:v>
                </c:pt>
                <c:pt idx="31">
                  <c:v>0.58980060163598247</c:v>
                </c:pt>
                <c:pt idx="32">
                  <c:v>0.61721046220337317</c:v>
                </c:pt>
                <c:pt idx="33">
                  <c:v>0.61359367195975045</c:v>
                </c:pt>
                <c:pt idx="34">
                  <c:v>0.63033400390799388</c:v>
                </c:pt>
                <c:pt idx="35">
                  <c:v>0.61402606057529552</c:v>
                </c:pt>
                <c:pt idx="36">
                  <c:v>0.63392800264485349</c:v>
                </c:pt>
                <c:pt idx="37">
                  <c:v>0.6657482926673477</c:v>
                </c:pt>
                <c:pt idx="38">
                  <c:v>0.67354819455549042</c:v>
                </c:pt>
                <c:pt idx="39">
                  <c:v>0.67026853055533531</c:v>
                </c:pt>
                <c:pt idx="40">
                  <c:v>0.70345586367195945</c:v>
                </c:pt>
                <c:pt idx="41">
                  <c:v>0.71452085083630668</c:v>
                </c:pt>
                <c:pt idx="42">
                  <c:v>0.70131276372652063</c:v>
                </c:pt>
                <c:pt idx="43">
                  <c:v>0.70251153228970975</c:v>
                </c:pt>
                <c:pt idx="44">
                  <c:v>0.70383562667773969</c:v>
                </c:pt>
                <c:pt idx="45">
                  <c:v>0.66634209306989112</c:v>
                </c:pt>
                <c:pt idx="46">
                  <c:v>0.61198783325353623</c:v>
                </c:pt>
                <c:pt idx="47">
                  <c:v>0.60309318782209587</c:v>
                </c:pt>
                <c:pt idx="48">
                  <c:v>0.5705811580456488</c:v>
                </c:pt>
                <c:pt idx="49">
                  <c:v>0.56717155387664064</c:v>
                </c:pt>
                <c:pt idx="50">
                  <c:v>0.55731106491203808</c:v>
                </c:pt>
                <c:pt idx="51">
                  <c:v>0.56357659537190763</c:v>
                </c:pt>
                <c:pt idx="52">
                  <c:v>0.58044925947338655</c:v>
                </c:pt>
                <c:pt idx="53">
                  <c:v>0.55310312767513525</c:v>
                </c:pt>
                <c:pt idx="54">
                  <c:v>0.56581824465754571</c:v>
                </c:pt>
                <c:pt idx="55">
                  <c:v>0.54560921112995042</c:v>
                </c:pt>
                <c:pt idx="56">
                  <c:v>0.54850977044230831</c:v>
                </c:pt>
                <c:pt idx="57">
                  <c:v>0.57759359635247898</c:v>
                </c:pt>
                <c:pt idx="58">
                  <c:v>0.56364823350547666</c:v>
                </c:pt>
                <c:pt idx="59">
                  <c:v>0.55281942971152653</c:v>
                </c:pt>
                <c:pt idx="60">
                  <c:v>0.5696558718496918</c:v>
                </c:pt>
                <c:pt idx="61">
                  <c:v>0.59826570172172544</c:v>
                </c:pt>
                <c:pt idx="62">
                  <c:v>0.60332168213842607</c:v>
                </c:pt>
                <c:pt idx="63">
                  <c:v>0.57129243084857828</c:v>
                </c:pt>
                <c:pt idx="64">
                  <c:v>0.55986342134033462</c:v>
                </c:pt>
                <c:pt idx="65">
                  <c:v>0.53974231914980342</c:v>
                </c:pt>
                <c:pt idx="66">
                  <c:v>0.51346078192469558</c:v>
                </c:pt>
                <c:pt idx="67">
                  <c:v>0.51687687611739186</c:v>
                </c:pt>
                <c:pt idx="68">
                  <c:v>0.48648105630409455</c:v>
                </c:pt>
                <c:pt idx="69">
                  <c:v>0.40720471333555708</c:v>
                </c:pt>
                <c:pt idx="70">
                  <c:v>0.38312086703278936</c:v>
                </c:pt>
                <c:pt idx="71">
                  <c:v>0.35108788751411713</c:v>
                </c:pt>
                <c:pt idx="72">
                  <c:v>0.30939553550460897</c:v>
                </c:pt>
                <c:pt idx="73">
                  <c:v>0.35521218610029504</c:v>
                </c:pt>
                <c:pt idx="74">
                  <c:v>0.37645882832844446</c:v>
                </c:pt>
                <c:pt idx="75">
                  <c:v>0.39075983578770257</c:v>
                </c:pt>
                <c:pt idx="76">
                  <c:v>0.40828335553682427</c:v>
                </c:pt>
                <c:pt idx="77">
                  <c:v>0.46414201894005414</c:v>
                </c:pt>
                <c:pt idx="78">
                  <c:v>0.45389497936304424</c:v>
                </c:pt>
                <c:pt idx="79">
                  <c:v>0.45963896981238295</c:v>
                </c:pt>
                <c:pt idx="80">
                  <c:v>0.46938624824159159</c:v>
                </c:pt>
                <c:pt idx="81">
                  <c:v>0.43443038673041268</c:v>
                </c:pt>
                <c:pt idx="82">
                  <c:v>0.38129478641900538</c:v>
                </c:pt>
                <c:pt idx="83">
                  <c:v>0.39322591852858135</c:v>
                </c:pt>
                <c:pt idx="84">
                  <c:v>0.37450638457641316</c:v>
                </c:pt>
                <c:pt idx="85">
                  <c:v>0.36072364325294648</c:v>
                </c:pt>
                <c:pt idx="86">
                  <c:v>0.34430962069674043</c:v>
                </c:pt>
                <c:pt idx="87">
                  <c:v>0.35149090626512469</c:v>
                </c:pt>
                <c:pt idx="88">
                  <c:v>0.35710209281392946</c:v>
                </c:pt>
                <c:pt idx="89">
                  <c:v>0.38029336760457788</c:v>
                </c:pt>
                <c:pt idx="90">
                  <c:v>0.35169606972690659</c:v>
                </c:pt>
                <c:pt idx="91">
                  <c:v>0.3870224114848948</c:v>
                </c:pt>
                <c:pt idx="92">
                  <c:v>0.4204860344362128</c:v>
                </c:pt>
                <c:pt idx="93">
                  <c:v>0.40999554484443612</c:v>
                </c:pt>
                <c:pt idx="94">
                  <c:v>0.47934428556835751</c:v>
                </c:pt>
                <c:pt idx="95">
                  <c:v>0.4856424874822417</c:v>
                </c:pt>
                <c:pt idx="96">
                  <c:v>0.52338351313452247</c:v>
                </c:pt>
                <c:pt idx="97">
                  <c:v>0.49025083784359746</c:v>
                </c:pt>
                <c:pt idx="98">
                  <c:v>0.49499846662203517</c:v>
                </c:pt>
                <c:pt idx="99">
                  <c:v>0.53191438511772993</c:v>
                </c:pt>
                <c:pt idx="100">
                  <c:v>0.55814365261331444</c:v>
                </c:pt>
                <c:pt idx="101">
                  <c:v>0.51640330706097859</c:v>
                </c:pt>
                <c:pt idx="102">
                  <c:v>0.52778471084088707</c:v>
                </c:pt>
                <c:pt idx="103">
                  <c:v>0.51939318121380629</c:v>
                </c:pt>
                <c:pt idx="104">
                  <c:v>0.52886286449955777</c:v>
                </c:pt>
                <c:pt idx="105">
                  <c:v>0.54713355560224741</c:v>
                </c:pt>
                <c:pt idx="106">
                  <c:v>0.53980282160356086</c:v>
                </c:pt>
                <c:pt idx="107">
                  <c:v>0.50343467552687349</c:v>
                </c:pt>
                <c:pt idx="108">
                  <c:v>0.48730912668256687</c:v>
                </c:pt>
                <c:pt idx="109">
                  <c:v>0.50170901462748785</c:v>
                </c:pt>
                <c:pt idx="110">
                  <c:v>0.51382392319942938</c:v>
                </c:pt>
                <c:pt idx="111">
                  <c:v>0.49774774353244988</c:v>
                </c:pt>
                <c:pt idx="112">
                  <c:v>0.49568103137471198</c:v>
                </c:pt>
                <c:pt idx="113">
                  <c:v>0.47476350007310242</c:v>
                </c:pt>
                <c:pt idx="114">
                  <c:v>0.45182432388494642</c:v>
                </c:pt>
                <c:pt idx="115">
                  <c:v>0.45980324071699752</c:v>
                </c:pt>
                <c:pt idx="116">
                  <c:v>0.46457928446644359</c:v>
                </c:pt>
                <c:pt idx="117">
                  <c:v>0.44411223083581897</c:v>
                </c:pt>
                <c:pt idx="118">
                  <c:v>0.49744042052417203</c:v>
                </c:pt>
                <c:pt idx="119">
                  <c:v>0.50804492919840594</c:v>
                </c:pt>
                <c:pt idx="120">
                  <c:v>0.50493907232378132</c:v>
                </c:pt>
                <c:pt idx="121">
                  <c:v>0.50072184721150359</c:v>
                </c:pt>
                <c:pt idx="122">
                  <c:v>0.51389992169964027</c:v>
                </c:pt>
                <c:pt idx="123">
                  <c:v>0.46213102516541682</c:v>
                </c:pt>
                <c:pt idx="124">
                  <c:v>0.52652989385864524</c:v>
                </c:pt>
                <c:pt idx="125">
                  <c:v>0.51161826719112502</c:v>
                </c:pt>
                <c:pt idx="126">
                  <c:v>0.49409442887946542</c:v>
                </c:pt>
                <c:pt idx="127">
                  <c:v>0.46389152028401004</c:v>
                </c:pt>
                <c:pt idx="128">
                  <c:v>0.48652100797247855</c:v>
                </c:pt>
                <c:pt idx="129">
                  <c:v>0.53196450734208423</c:v>
                </c:pt>
                <c:pt idx="130">
                  <c:v>0.53222581607136421</c:v>
                </c:pt>
                <c:pt idx="131">
                  <c:v>0.52258217568367826</c:v>
                </c:pt>
                <c:pt idx="132">
                  <c:v>0.50068434639175208</c:v>
                </c:pt>
                <c:pt idx="133">
                  <c:v>0.50065723421356001</c:v>
                </c:pt>
                <c:pt idx="134">
                  <c:v>0.4451261234014775</c:v>
                </c:pt>
                <c:pt idx="135">
                  <c:v>0.41731355463616282</c:v>
                </c:pt>
                <c:pt idx="136">
                  <c:v>0.38823535991150859</c:v>
                </c:pt>
                <c:pt idx="137">
                  <c:v>0.3600989694243989</c:v>
                </c:pt>
                <c:pt idx="138">
                  <c:v>0.32032111599746227</c:v>
                </c:pt>
                <c:pt idx="139">
                  <c:v>0.33278037564632901</c:v>
                </c:pt>
                <c:pt idx="140">
                  <c:v>0.32584530186224459</c:v>
                </c:pt>
                <c:pt idx="141">
                  <c:v>0.33022572728952182</c:v>
                </c:pt>
                <c:pt idx="142">
                  <c:v>0.32352361353939696</c:v>
                </c:pt>
                <c:pt idx="143">
                  <c:v>0.30587901359931402</c:v>
                </c:pt>
                <c:pt idx="144">
                  <c:v>0.24544633973175867</c:v>
                </c:pt>
                <c:pt idx="145">
                  <c:v>0.24175045265954787</c:v>
                </c:pt>
                <c:pt idx="146">
                  <c:v>0.21280736767161401</c:v>
                </c:pt>
                <c:pt idx="147">
                  <c:v>0.2313641942021557</c:v>
                </c:pt>
                <c:pt idx="148">
                  <c:v>0.24056891910178535</c:v>
                </c:pt>
                <c:pt idx="149">
                  <c:v>0.2829219350351363</c:v>
                </c:pt>
                <c:pt idx="150">
                  <c:v>0.3078706635662336</c:v>
                </c:pt>
                <c:pt idx="151">
                  <c:v>0.35421071614314881</c:v>
                </c:pt>
                <c:pt idx="152">
                  <c:v>0.31260094034128549</c:v>
                </c:pt>
                <c:pt idx="153">
                  <c:v>0.30297038519784414</c:v>
                </c:pt>
                <c:pt idx="154">
                  <c:v>0.2716164822096363</c:v>
                </c:pt>
                <c:pt idx="155">
                  <c:v>0.31093787519397931</c:v>
                </c:pt>
                <c:pt idx="156">
                  <c:v>0.32135425060681633</c:v>
                </c:pt>
                <c:pt idx="157">
                  <c:v>0.35753580282574504</c:v>
                </c:pt>
                <c:pt idx="158">
                  <c:v>0.33883910677409657</c:v>
                </c:pt>
                <c:pt idx="159">
                  <c:v>0.36980783931803529</c:v>
                </c:pt>
                <c:pt idx="160">
                  <c:v>0.40294825082014585</c:v>
                </c:pt>
                <c:pt idx="161">
                  <c:v>0.39858355522388</c:v>
                </c:pt>
                <c:pt idx="162">
                  <c:v>0.39068086092733545</c:v>
                </c:pt>
                <c:pt idx="163">
                  <c:v>0.40025425316938756</c:v>
                </c:pt>
                <c:pt idx="164">
                  <c:v>0.42364693464166991</c:v>
                </c:pt>
                <c:pt idx="165">
                  <c:v>0.44209663166384894</c:v>
                </c:pt>
                <c:pt idx="166">
                  <c:v>0.46393586251222674</c:v>
                </c:pt>
                <c:pt idx="167">
                  <c:v>0.47794775600183304</c:v>
                </c:pt>
                <c:pt idx="168">
                  <c:v>0.52029160447561584</c:v>
                </c:pt>
                <c:pt idx="169">
                  <c:v>0.57380164213957674</c:v>
                </c:pt>
                <c:pt idx="170">
                  <c:v>0.62690743113440539</c:v>
                </c:pt>
                <c:pt idx="171">
                  <c:v>0.63165260064888362</c:v>
                </c:pt>
                <c:pt idx="172">
                  <c:v>0.65950696925630536</c:v>
                </c:pt>
                <c:pt idx="173">
                  <c:v>0.70778959092055604</c:v>
                </c:pt>
                <c:pt idx="174">
                  <c:v>0.6839726076921625</c:v>
                </c:pt>
                <c:pt idx="175">
                  <c:v>0.74257391056262922</c:v>
                </c:pt>
                <c:pt idx="176">
                  <c:v>0.73872824446015783</c:v>
                </c:pt>
                <c:pt idx="177">
                  <c:v>0.76096914613281275</c:v>
                </c:pt>
                <c:pt idx="178">
                  <c:v>0.8149798357779342</c:v>
                </c:pt>
                <c:pt idx="179">
                  <c:v>0.80885416263795551</c:v>
                </c:pt>
                <c:pt idx="180">
                  <c:v>0.79316896909557733</c:v>
                </c:pt>
                <c:pt idx="181">
                  <c:v>0.75424368964573241</c:v>
                </c:pt>
                <c:pt idx="182">
                  <c:v>0.6978806554007273</c:v>
                </c:pt>
                <c:pt idx="183">
                  <c:v>0.68127028958063751</c:v>
                </c:pt>
                <c:pt idx="184">
                  <c:v>0.66038851879703564</c:v>
                </c:pt>
                <c:pt idx="185">
                  <c:v>0.637686160821054</c:v>
                </c:pt>
                <c:pt idx="186">
                  <c:v>0.66728547205270139</c:v>
                </c:pt>
                <c:pt idx="187">
                  <c:v>0.62288053102558816</c:v>
                </c:pt>
                <c:pt idx="188">
                  <c:v>0.64601637835390457</c:v>
                </c:pt>
                <c:pt idx="189">
                  <c:v>0.62516649786732204</c:v>
                </c:pt>
                <c:pt idx="190">
                  <c:v>0.60672369428568529</c:v>
                </c:pt>
                <c:pt idx="191">
                  <c:v>0.6136338771668578</c:v>
                </c:pt>
                <c:pt idx="192">
                  <c:v>0.58642050144221725</c:v>
                </c:pt>
                <c:pt idx="193">
                  <c:v>0.59698060182303858</c:v>
                </c:pt>
                <c:pt idx="194">
                  <c:v>0.60584611283392742</c:v>
                </c:pt>
                <c:pt idx="195">
                  <c:v>0.62212303621111165</c:v>
                </c:pt>
                <c:pt idx="196">
                  <c:v>0.62868623035290516</c:v>
                </c:pt>
                <c:pt idx="197">
                  <c:v>0.64850397840529028</c:v>
                </c:pt>
                <c:pt idx="198">
                  <c:v>0.62654520020563187</c:v>
                </c:pt>
                <c:pt idx="199">
                  <c:v>0.61548725889978995</c:v>
                </c:pt>
                <c:pt idx="200">
                  <c:v>0.57149346130213097</c:v>
                </c:pt>
              </c:numCache>
            </c:numRef>
          </c:yVal>
        </c:ser>
        <c:ser>
          <c:idx val="67"/>
          <c:order val="67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73:$GX$73</c:f>
              <c:numCache>
                <c:formatCode>#,##0.00</c:formatCode>
                <c:ptCount val="201"/>
                <c:pt idx="0">
                  <c:v>1</c:v>
                </c:pt>
                <c:pt idx="1">
                  <c:v>1.0379383175290462</c:v>
                </c:pt>
                <c:pt idx="2">
                  <c:v>1.0072516243932976</c:v>
                </c:pt>
                <c:pt idx="3">
                  <c:v>1.0496685625094366</c:v>
                </c:pt>
                <c:pt idx="4">
                  <c:v>1.0616471426123886</c:v>
                </c:pt>
                <c:pt idx="5">
                  <c:v>1.0933561090160631</c:v>
                </c:pt>
                <c:pt idx="6">
                  <c:v>1.1344417128667017</c:v>
                </c:pt>
                <c:pt idx="7">
                  <c:v>1.1255753635202559</c:v>
                </c:pt>
                <c:pt idx="8">
                  <c:v>1.1230429683912395</c:v>
                </c:pt>
                <c:pt idx="9">
                  <c:v>1.0987132357777134</c:v>
                </c:pt>
                <c:pt idx="10">
                  <c:v>1.0617437709049133</c:v>
                </c:pt>
                <c:pt idx="11">
                  <c:v>1.0413204201230584</c:v>
                </c:pt>
                <c:pt idx="12">
                  <c:v>1.0756401550524977</c:v>
                </c:pt>
                <c:pt idx="13">
                  <c:v>1.0883155092270671</c:v>
                </c:pt>
                <c:pt idx="14">
                  <c:v>1.0719257035281475</c:v>
                </c:pt>
                <c:pt idx="15">
                  <c:v>1.0595364379888081</c:v>
                </c:pt>
                <c:pt idx="16">
                  <c:v>1.0872071228193971</c:v>
                </c:pt>
                <c:pt idx="17">
                  <c:v>1.0525318019176131</c:v>
                </c:pt>
                <c:pt idx="18">
                  <c:v>1.0051441962949026</c:v>
                </c:pt>
                <c:pt idx="19">
                  <c:v>1.0291086246261973</c:v>
                </c:pt>
                <c:pt idx="20">
                  <c:v>1.0020035605937938</c:v>
                </c:pt>
                <c:pt idx="21">
                  <c:v>0.99072563806097325</c:v>
                </c:pt>
                <c:pt idx="22">
                  <c:v>1.0527962988181296</c:v>
                </c:pt>
                <c:pt idx="23">
                  <c:v>1.0588517016555792</c:v>
                </c:pt>
                <c:pt idx="24">
                  <c:v>1.0553468851808201</c:v>
                </c:pt>
                <c:pt idx="25">
                  <c:v>1.0761298040908329</c:v>
                </c:pt>
                <c:pt idx="26">
                  <c:v>1.0646039718595557</c:v>
                </c:pt>
                <c:pt idx="27">
                  <c:v>1.0286026325282265</c:v>
                </c:pt>
                <c:pt idx="28">
                  <c:v>0.99511073763759106</c:v>
                </c:pt>
                <c:pt idx="29">
                  <c:v>0.96117252102000972</c:v>
                </c:pt>
                <c:pt idx="30">
                  <c:v>1.0328837528684209</c:v>
                </c:pt>
                <c:pt idx="31">
                  <c:v>1.0788408445821713</c:v>
                </c:pt>
                <c:pt idx="32">
                  <c:v>1.1345841823138336</c:v>
                </c:pt>
                <c:pt idx="33">
                  <c:v>1.1420360111574628</c:v>
                </c:pt>
                <c:pt idx="34">
                  <c:v>1.1135392108474131</c:v>
                </c:pt>
                <c:pt idx="35">
                  <c:v>1.1618680852618888</c:v>
                </c:pt>
                <c:pt idx="36">
                  <c:v>1.1207090302492875</c:v>
                </c:pt>
                <c:pt idx="37">
                  <c:v>1.0815959734896243</c:v>
                </c:pt>
                <c:pt idx="38">
                  <c:v>1.1275617207968964</c:v>
                </c:pt>
                <c:pt idx="39">
                  <c:v>1.1377543117828541</c:v>
                </c:pt>
                <c:pt idx="40">
                  <c:v>1.1441428084763865</c:v>
                </c:pt>
                <c:pt idx="41">
                  <c:v>1.2079806751392013</c:v>
                </c:pt>
                <c:pt idx="42">
                  <c:v>1.2203610414977923</c:v>
                </c:pt>
                <c:pt idx="43">
                  <c:v>1.2494455492450922</c:v>
                </c:pt>
                <c:pt idx="44">
                  <c:v>1.3100817302913796</c:v>
                </c:pt>
                <c:pt idx="45">
                  <c:v>1.280123138573001</c:v>
                </c:pt>
                <c:pt idx="46">
                  <c:v>1.3193282138236349</c:v>
                </c:pt>
                <c:pt idx="47">
                  <c:v>1.312093498560106</c:v>
                </c:pt>
                <c:pt idx="48">
                  <c:v>1.2804090234422267</c:v>
                </c:pt>
                <c:pt idx="49">
                  <c:v>1.2208810888268344</c:v>
                </c:pt>
                <c:pt idx="50">
                  <c:v>1.1955590294753917</c:v>
                </c:pt>
                <c:pt idx="51">
                  <c:v>1.2134629840914348</c:v>
                </c:pt>
                <c:pt idx="52">
                  <c:v>1.2128124796211475</c:v>
                </c:pt>
                <c:pt idx="53">
                  <c:v>1.227126288696889</c:v>
                </c:pt>
                <c:pt idx="54">
                  <c:v>1.2314150741877632</c:v>
                </c:pt>
                <c:pt idx="55">
                  <c:v>1.2418910530546765</c:v>
                </c:pt>
                <c:pt idx="56">
                  <c:v>1.2417504874241296</c:v>
                </c:pt>
                <c:pt idx="57">
                  <c:v>1.2242106349515147</c:v>
                </c:pt>
                <c:pt idx="58">
                  <c:v>1.2605071903195062</c:v>
                </c:pt>
                <c:pt idx="59">
                  <c:v>1.2401060397127219</c:v>
                </c:pt>
                <c:pt idx="60">
                  <c:v>1.2357712555703169</c:v>
                </c:pt>
                <c:pt idx="61">
                  <c:v>1.2377769296475662</c:v>
                </c:pt>
                <c:pt idx="62">
                  <c:v>1.2082428707941233</c:v>
                </c:pt>
                <c:pt idx="63">
                  <c:v>1.2133158021546711</c:v>
                </c:pt>
                <c:pt idx="64">
                  <c:v>1.2665017492369253</c:v>
                </c:pt>
                <c:pt idx="65">
                  <c:v>1.2689967229634995</c:v>
                </c:pt>
                <c:pt idx="66">
                  <c:v>1.2702654410010101</c:v>
                </c:pt>
                <c:pt idx="67">
                  <c:v>1.2847710814807507</c:v>
                </c:pt>
                <c:pt idx="68">
                  <c:v>1.2737119798298802</c:v>
                </c:pt>
                <c:pt idx="69">
                  <c:v>1.2955335580802361</c:v>
                </c:pt>
                <c:pt idx="70">
                  <c:v>1.3064694015879907</c:v>
                </c:pt>
                <c:pt idx="71">
                  <c:v>1.3820762137053346</c:v>
                </c:pt>
                <c:pt idx="72">
                  <c:v>1.359934850522081</c:v>
                </c:pt>
                <c:pt idx="73">
                  <c:v>1.3543972714366117</c:v>
                </c:pt>
                <c:pt idx="74">
                  <c:v>1.3665393083125179</c:v>
                </c:pt>
                <c:pt idx="75">
                  <c:v>1.4021541309162073</c:v>
                </c:pt>
                <c:pt idx="76">
                  <c:v>1.3737897807649755</c:v>
                </c:pt>
                <c:pt idx="77">
                  <c:v>1.3376176672637872</c:v>
                </c:pt>
                <c:pt idx="78">
                  <c:v>1.3475490618228545</c:v>
                </c:pt>
                <c:pt idx="79">
                  <c:v>1.3890300621023604</c:v>
                </c:pt>
                <c:pt idx="80">
                  <c:v>1.3894261827241254</c:v>
                </c:pt>
                <c:pt idx="81">
                  <c:v>1.3618796611638442</c:v>
                </c:pt>
                <c:pt idx="82">
                  <c:v>1.4174349345080068</c:v>
                </c:pt>
                <c:pt idx="83">
                  <c:v>1.3696971163220424</c:v>
                </c:pt>
                <c:pt idx="84">
                  <c:v>1.3582092524845821</c:v>
                </c:pt>
                <c:pt idx="85">
                  <c:v>1.3987742434557653</c:v>
                </c:pt>
                <c:pt idx="86">
                  <c:v>1.3980477432241236</c:v>
                </c:pt>
                <c:pt idx="87">
                  <c:v>1.4594625218544903</c:v>
                </c:pt>
                <c:pt idx="88">
                  <c:v>1.466268564129972</c:v>
                </c:pt>
                <c:pt idx="89">
                  <c:v>1.4682884764274431</c:v>
                </c:pt>
                <c:pt idx="90">
                  <c:v>1.4721370796698146</c:v>
                </c:pt>
                <c:pt idx="91">
                  <c:v>1.4997438534812166</c:v>
                </c:pt>
                <c:pt idx="92">
                  <c:v>1.4772179699447126</c:v>
                </c:pt>
                <c:pt idx="93">
                  <c:v>1.5204568800748848</c:v>
                </c:pt>
                <c:pt idx="94">
                  <c:v>1.492586667131286</c:v>
                </c:pt>
                <c:pt idx="95">
                  <c:v>1.5016199454716572</c:v>
                </c:pt>
                <c:pt idx="96">
                  <c:v>1.5053659476763341</c:v>
                </c:pt>
                <c:pt idx="97">
                  <c:v>1.5422350527873898</c:v>
                </c:pt>
                <c:pt idx="98">
                  <c:v>1.5001359256968083</c:v>
                </c:pt>
                <c:pt idx="99">
                  <c:v>1.4702285224997258</c:v>
                </c:pt>
                <c:pt idx="100">
                  <c:v>1.5095905509578371</c:v>
                </c:pt>
                <c:pt idx="101">
                  <c:v>1.4853062503648742</c:v>
                </c:pt>
                <c:pt idx="102">
                  <c:v>1.4689051087011369</c:v>
                </c:pt>
                <c:pt idx="103">
                  <c:v>1.4883774375508296</c:v>
                </c:pt>
                <c:pt idx="104">
                  <c:v>1.4639680420018482</c:v>
                </c:pt>
                <c:pt idx="105">
                  <c:v>1.4419843666442331</c:v>
                </c:pt>
                <c:pt idx="106">
                  <c:v>1.4396029686271716</c:v>
                </c:pt>
                <c:pt idx="107">
                  <c:v>1.4448839554939772</c:v>
                </c:pt>
                <c:pt idx="108">
                  <c:v>1.4420445753844711</c:v>
                </c:pt>
                <c:pt idx="109">
                  <c:v>1.4546369235768459</c:v>
                </c:pt>
                <c:pt idx="110">
                  <c:v>1.44639296840594</c:v>
                </c:pt>
                <c:pt idx="111">
                  <c:v>1.4282103053880877</c:v>
                </c:pt>
                <c:pt idx="112">
                  <c:v>1.4114317893417279</c:v>
                </c:pt>
                <c:pt idx="113">
                  <c:v>1.3775258468383238</c:v>
                </c:pt>
                <c:pt idx="114">
                  <c:v>1.3511449941524594</c:v>
                </c:pt>
                <c:pt idx="115">
                  <c:v>1.3574832755194917</c:v>
                </c:pt>
                <c:pt idx="116">
                  <c:v>1.384199622387412</c:v>
                </c:pt>
                <c:pt idx="117">
                  <c:v>1.375012272548271</c:v>
                </c:pt>
                <c:pt idx="118">
                  <c:v>1.3009094742190421</c:v>
                </c:pt>
                <c:pt idx="119">
                  <c:v>1.3469260517045942</c:v>
                </c:pt>
                <c:pt idx="120">
                  <c:v>1.3576674219413243</c:v>
                </c:pt>
                <c:pt idx="121">
                  <c:v>1.4232986369337017</c:v>
                </c:pt>
                <c:pt idx="122">
                  <c:v>1.3887312389859414</c:v>
                </c:pt>
                <c:pt idx="123">
                  <c:v>1.4147143041018857</c:v>
                </c:pt>
                <c:pt idx="124">
                  <c:v>1.366493475236503</c:v>
                </c:pt>
                <c:pt idx="125">
                  <c:v>1.3221156109381305</c:v>
                </c:pt>
                <c:pt idx="126">
                  <c:v>1.3104279525454874</c:v>
                </c:pt>
                <c:pt idx="127">
                  <c:v>1.3188904394042109</c:v>
                </c:pt>
                <c:pt idx="128">
                  <c:v>1.2578411170172268</c:v>
                </c:pt>
                <c:pt idx="129">
                  <c:v>1.2713759014466326</c:v>
                </c:pt>
                <c:pt idx="130">
                  <c:v>1.242622374788473</c:v>
                </c:pt>
                <c:pt idx="131">
                  <c:v>1.2662950670269491</c:v>
                </c:pt>
                <c:pt idx="132">
                  <c:v>1.2856924859886183</c:v>
                </c:pt>
                <c:pt idx="133">
                  <c:v>1.3401145326092485</c:v>
                </c:pt>
                <c:pt idx="134">
                  <c:v>1.3067415663240514</c:v>
                </c:pt>
                <c:pt idx="135">
                  <c:v>1.3271233600249941</c:v>
                </c:pt>
                <c:pt idx="136">
                  <c:v>1.2958499429930217</c:v>
                </c:pt>
                <c:pt idx="137">
                  <c:v>1.2675724380914202</c:v>
                </c:pt>
                <c:pt idx="138">
                  <c:v>1.298749677838132</c:v>
                </c:pt>
                <c:pt idx="139">
                  <c:v>1.3411876726158534</c:v>
                </c:pt>
                <c:pt idx="140">
                  <c:v>1.342549346670987</c:v>
                </c:pt>
                <c:pt idx="141">
                  <c:v>1.3490544910957571</c:v>
                </c:pt>
                <c:pt idx="142">
                  <c:v>1.331697777558206</c:v>
                </c:pt>
                <c:pt idx="143">
                  <c:v>1.3514269747159973</c:v>
                </c:pt>
                <c:pt idx="144">
                  <c:v>1.3358200355852463</c:v>
                </c:pt>
                <c:pt idx="145">
                  <c:v>1.3842374769987118</c:v>
                </c:pt>
                <c:pt idx="146">
                  <c:v>1.4000507239130224</c:v>
                </c:pt>
                <c:pt idx="147">
                  <c:v>1.4032807863191636</c:v>
                </c:pt>
                <c:pt idx="148">
                  <c:v>1.3697059736527464</c:v>
                </c:pt>
                <c:pt idx="149">
                  <c:v>1.4592356504121566</c:v>
                </c:pt>
                <c:pt idx="150">
                  <c:v>1.5252923342017635</c:v>
                </c:pt>
                <c:pt idx="151">
                  <c:v>1.531184301537476</c:v>
                </c:pt>
                <c:pt idx="152">
                  <c:v>1.5475445087305966</c:v>
                </c:pt>
                <c:pt idx="153">
                  <c:v>1.577560275290939</c:v>
                </c:pt>
                <c:pt idx="154">
                  <c:v>1.619573223022845</c:v>
                </c:pt>
                <c:pt idx="155">
                  <c:v>1.628256313611137</c:v>
                </c:pt>
                <c:pt idx="156">
                  <c:v>1.6205907128798627</c:v>
                </c:pt>
                <c:pt idx="157">
                  <c:v>1.5521776592216656</c:v>
                </c:pt>
                <c:pt idx="158">
                  <c:v>1.5231333044383981</c:v>
                </c:pt>
                <c:pt idx="159">
                  <c:v>1.5045359340432727</c:v>
                </c:pt>
                <c:pt idx="160">
                  <c:v>1.5214831036576402</c:v>
                </c:pt>
                <c:pt idx="161">
                  <c:v>1.5608533226207122</c:v>
                </c:pt>
                <c:pt idx="162">
                  <c:v>1.5109992984601188</c:v>
                </c:pt>
                <c:pt idx="163">
                  <c:v>1.5185370670408176</c:v>
                </c:pt>
                <c:pt idx="164">
                  <c:v>1.5031902322332886</c:v>
                </c:pt>
                <c:pt idx="165">
                  <c:v>1.5471899573193624</c:v>
                </c:pt>
                <c:pt idx="166">
                  <c:v>1.605178721317523</c:v>
                </c:pt>
                <c:pt idx="167">
                  <c:v>1.6077919590765966</c:v>
                </c:pt>
                <c:pt idx="168">
                  <c:v>1.5940262300664247</c:v>
                </c:pt>
                <c:pt idx="169">
                  <c:v>1.5716232635357186</c:v>
                </c:pt>
                <c:pt idx="170">
                  <c:v>1.5845658208500508</c:v>
                </c:pt>
                <c:pt idx="171">
                  <c:v>1.5667623005004445</c:v>
                </c:pt>
                <c:pt idx="172">
                  <c:v>1.5489588955771847</c:v>
                </c:pt>
                <c:pt idx="173">
                  <c:v>1.5283477416730764</c:v>
                </c:pt>
                <c:pt idx="174">
                  <c:v>1.4639223297597734</c:v>
                </c:pt>
                <c:pt idx="175">
                  <c:v>1.4179794537983343</c:v>
                </c:pt>
                <c:pt idx="176">
                  <c:v>1.4027912230520889</c:v>
                </c:pt>
                <c:pt idx="177">
                  <c:v>1.4382766587437417</c:v>
                </c:pt>
                <c:pt idx="178">
                  <c:v>1.4437726723757265</c:v>
                </c:pt>
                <c:pt idx="179">
                  <c:v>1.4350534992674167</c:v>
                </c:pt>
                <c:pt idx="180">
                  <c:v>1.4142413258488931</c:v>
                </c:pt>
                <c:pt idx="181">
                  <c:v>1.3666885726132232</c:v>
                </c:pt>
                <c:pt idx="182">
                  <c:v>1.3907992469740884</c:v>
                </c:pt>
                <c:pt idx="183">
                  <c:v>1.3714256163807228</c:v>
                </c:pt>
                <c:pt idx="184">
                  <c:v>1.4158269737474516</c:v>
                </c:pt>
                <c:pt idx="185">
                  <c:v>1.469534850189242</c:v>
                </c:pt>
                <c:pt idx="186">
                  <c:v>1.4677293512943428</c:v>
                </c:pt>
                <c:pt idx="187">
                  <c:v>1.475121136295684</c:v>
                </c:pt>
                <c:pt idx="188">
                  <c:v>1.4733006688500225</c:v>
                </c:pt>
                <c:pt idx="189">
                  <c:v>1.460945054199422</c:v>
                </c:pt>
                <c:pt idx="190">
                  <c:v>1.4319163058695006</c:v>
                </c:pt>
                <c:pt idx="191">
                  <c:v>1.4350466687080727</c:v>
                </c:pt>
                <c:pt idx="192">
                  <c:v>1.4345016713651149</c:v>
                </c:pt>
                <c:pt idx="193">
                  <c:v>1.4653302523331477</c:v>
                </c:pt>
                <c:pt idx="194">
                  <c:v>1.4489790494376511</c:v>
                </c:pt>
                <c:pt idx="195">
                  <c:v>1.4608194163022288</c:v>
                </c:pt>
                <c:pt idx="196">
                  <c:v>1.4739082572305153</c:v>
                </c:pt>
                <c:pt idx="197">
                  <c:v>1.4504693091360781</c:v>
                </c:pt>
                <c:pt idx="198">
                  <c:v>1.4714415073334963</c:v>
                </c:pt>
                <c:pt idx="199">
                  <c:v>1.50729012828526</c:v>
                </c:pt>
                <c:pt idx="200">
                  <c:v>1.4962775463627844</c:v>
                </c:pt>
              </c:numCache>
            </c:numRef>
          </c:yVal>
        </c:ser>
        <c:ser>
          <c:idx val="68"/>
          <c:order val="68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74:$GX$74</c:f>
              <c:numCache>
                <c:formatCode>#,##0.00</c:formatCode>
                <c:ptCount val="201"/>
                <c:pt idx="0">
                  <c:v>1</c:v>
                </c:pt>
                <c:pt idx="1">
                  <c:v>1.0331063913980707</c:v>
                </c:pt>
                <c:pt idx="2">
                  <c:v>1.0494331147474478</c:v>
                </c:pt>
                <c:pt idx="3">
                  <c:v>1.092503457733055</c:v>
                </c:pt>
                <c:pt idx="4">
                  <c:v>1.1182342470101452</c:v>
                </c:pt>
                <c:pt idx="5">
                  <c:v>1.1658460149596594</c:v>
                </c:pt>
                <c:pt idx="6">
                  <c:v>1.1875616549435921</c:v>
                </c:pt>
                <c:pt idx="7">
                  <c:v>1.2250518591246524</c:v>
                </c:pt>
                <c:pt idx="8">
                  <c:v>1.256286155626368</c:v>
                </c:pt>
                <c:pt idx="9">
                  <c:v>1.2786668823760168</c:v>
                </c:pt>
                <c:pt idx="10">
                  <c:v>1.248254329447112</c:v>
                </c:pt>
                <c:pt idx="11">
                  <c:v>1.2239097052125403</c:v>
                </c:pt>
                <c:pt idx="12">
                  <c:v>1.2139411644467257</c:v>
                </c:pt>
                <c:pt idx="13">
                  <c:v>1.218611842632743</c:v>
                </c:pt>
                <c:pt idx="14">
                  <c:v>1.2010293550619475</c:v>
                </c:pt>
                <c:pt idx="15">
                  <c:v>1.2205740610748306</c:v>
                </c:pt>
                <c:pt idx="16">
                  <c:v>1.1896600818769496</c:v>
                </c:pt>
                <c:pt idx="17">
                  <c:v>1.2217962329186225</c:v>
                </c:pt>
                <c:pt idx="18">
                  <c:v>1.2070269611214026</c:v>
                </c:pt>
                <c:pt idx="19">
                  <c:v>1.1608199326473854</c:v>
                </c:pt>
                <c:pt idx="20">
                  <c:v>1.187289728215438</c:v>
                </c:pt>
                <c:pt idx="21">
                  <c:v>1.1827457924227307</c:v>
                </c:pt>
                <c:pt idx="22">
                  <c:v>1.1963074701590102</c:v>
                </c:pt>
                <c:pt idx="23">
                  <c:v>1.1999023852869259</c:v>
                </c:pt>
                <c:pt idx="24">
                  <c:v>1.2579635690239097</c:v>
                </c:pt>
                <c:pt idx="25">
                  <c:v>1.2713721035917507</c:v>
                </c:pt>
                <c:pt idx="26">
                  <c:v>1.2852547602196369</c:v>
                </c:pt>
                <c:pt idx="27">
                  <c:v>1.2297651089121557</c:v>
                </c:pt>
                <c:pt idx="28">
                  <c:v>1.188188506937139</c:v>
                </c:pt>
                <c:pt idx="29">
                  <c:v>1.1350560370739231</c:v>
                </c:pt>
                <c:pt idx="30">
                  <c:v>1.1233750256235739</c:v>
                </c:pt>
                <c:pt idx="31">
                  <c:v>1.1504328768717162</c:v>
                </c:pt>
                <c:pt idx="32">
                  <c:v>1.1496924479556148</c:v>
                </c:pt>
                <c:pt idx="33">
                  <c:v>1.0948807179023174</c:v>
                </c:pt>
                <c:pt idx="34">
                  <c:v>1.0934859705359594</c:v>
                </c:pt>
                <c:pt idx="35">
                  <c:v>1.1195747400983382</c:v>
                </c:pt>
                <c:pt idx="36">
                  <c:v>1.094382420441173</c:v>
                </c:pt>
                <c:pt idx="37">
                  <c:v>1.0771258458540043</c:v>
                </c:pt>
                <c:pt idx="38">
                  <c:v>1.0594440506875067</c:v>
                </c:pt>
                <c:pt idx="39">
                  <c:v>1.0721710580976789</c:v>
                </c:pt>
                <c:pt idx="40">
                  <c:v>1.0610564733476506</c:v>
                </c:pt>
                <c:pt idx="41">
                  <c:v>1.0689713668113856</c:v>
                </c:pt>
                <c:pt idx="42">
                  <c:v>1.0526149570563406</c:v>
                </c:pt>
                <c:pt idx="43">
                  <c:v>1.1415174752497728</c:v>
                </c:pt>
                <c:pt idx="44">
                  <c:v>1.1319358240480724</c:v>
                </c:pt>
                <c:pt idx="45">
                  <c:v>1.0787097030785513</c:v>
                </c:pt>
                <c:pt idx="46">
                  <c:v>1.0936634476732094</c:v>
                </c:pt>
                <c:pt idx="47">
                  <c:v>1.1099921435642397</c:v>
                </c:pt>
                <c:pt idx="48">
                  <c:v>1.0591581411390438</c:v>
                </c:pt>
                <c:pt idx="49">
                  <c:v>1.0555591490854572</c:v>
                </c:pt>
                <c:pt idx="50">
                  <c:v>1.0503644767387623</c:v>
                </c:pt>
                <c:pt idx="51">
                  <c:v>1.0623671763998592</c:v>
                </c:pt>
                <c:pt idx="52">
                  <c:v>1.1193987140172448</c:v>
                </c:pt>
                <c:pt idx="53">
                  <c:v>1.1057522340287635</c:v>
                </c:pt>
                <c:pt idx="54">
                  <c:v>1.1164919037368479</c:v>
                </c:pt>
                <c:pt idx="55">
                  <c:v>1.1805233217301041</c:v>
                </c:pt>
                <c:pt idx="56">
                  <c:v>1.1672900239813311</c:v>
                </c:pt>
                <c:pt idx="57">
                  <c:v>1.1244987852067168</c:v>
                </c:pt>
                <c:pt idx="58">
                  <c:v>1.1490307247354903</c:v>
                </c:pt>
                <c:pt idx="59">
                  <c:v>1.1111937533875256</c:v>
                </c:pt>
                <c:pt idx="60">
                  <c:v>1.112272562424879</c:v>
                </c:pt>
                <c:pt idx="61">
                  <c:v>1.1769953827339608</c:v>
                </c:pt>
                <c:pt idx="62">
                  <c:v>1.1725571546595062</c:v>
                </c:pt>
                <c:pt idx="63">
                  <c:v>1.1214967006245604</c:v>
                </c:pt>
                <c:pt idx="64">
                  <c:v>1.1065160227152604</c:v>
                </c:pt>
                <c:pt idx="65">
                  <c:v>1.0927362647377388</c:v>
                </c:pt>
                <c:pt idx="66">
                  <c:v>1.0784019886140308</c:v>
                </c:pt>
                <c:pt idx="67">
                  <c:v>1.1134915247618886</c:v>
                </c:pt>
                <c:pt idx="68">
                  <c:v>1.1618210294333846</c:v>
                </c:pt>
                <c:pt idx="69">
                  <c:v>1.1574710636011722</c:v>
                </c:pt>
                <c:pt idx="70">
                  <c:v>1.1116987300529155</c:v>
                </c:pt>
                <c:pt idx="71">
                  <c:v>1.116800387197505</c:v>
                </c:pt>
                <c:pt idx="72">
                  <c:v>1.0909769155801885</c:v>
                </c:pt>
                <c:pt idx="73">
                  <c:v>1.08824052297979</c:v>
                </c:pt>
                <c:pt idx="74">
                  <c:v>1.0996444860757906</c:v>
                </c:pt>
                <c:pt idx="75">
                  <c:v>1.0725464164442668</c:v>
                </c:pt>
                <c:pt idx="76">
                  <c:v>1.0110303447226843</c:v>
                </c:pt>
                <c:pt idx="77">
                  <c:v>0.99917334532420421</c:v>
                </c:pt>
                <c:pt idx="78">
                  <c:v>0.95669372836476385</c:v>
                </c:pt>
                <c:pt idx="79">
                  <c:v>0.94708310886831026</c:v>
                </c:pt>
                <c:pt idx="80">
                  <c:v>0.98039165866636169</c:v>
                </c:pt>
                <c:pt idx="81">
                  <c:v>0.9786945517995933</c:v>
                </c:pt>
                <c:pt idx="82">
                  <c:v>0.99335762708843467</c:v>
                </c:pt>
                <c:pt idx="83">
                  <c:v>1.0077826440789781</c:v>
                </c:pt>
                <c:pt idx="84">
                  <c:v>0.9899163687602931</c:v>
                </c:pt>
                <c:pt idx="85">
                  <c:v>0.94306491454789465</c:v>
                </c:pt>
                <c:pt idx="86">
                  <c:v>0.95159303035932719</c:v>
                </c:pt>
                <c:pt idx="87">
                  <c:v>0.94989851038764039</c:v>
                </c:pt>
                <c:pt idx="88">
                  <c:v>0.95450224112101578</c:v>
                </c:pt>
                <c:pt idx="89">
                  <c:v>0.95242499048084139</c:v>
                </c:pt>
                <c:pt idx="90">
                  <c:v>0.94890366678975835</c:v>
                </c:pt>
                <c:pt idx="91">
                  <c:v>0.95295807713733405</c:v>
                </c:pt>
                <c:pt idx="92">
                  <c:v>0.94009054707063511</c:v>
                </c:pt>
                <c:pt idx="93">
                  <c:v>0.92490841517730615</c:v>
                </c:pt>
                <c:pt idx="94">
                  <c:v>0.95739370518587308</c:v>
                </c:pt>
                <c:pt idx="95">
                  <c:v>0.97156240462574284</c:v>
                </c:pt>
                <c:pt idx="96">
                  <c:v>0.95447715355453444</c:v>
                </c:pt>
                <c:pt idx="97">
                  <c:v>0.98383543116793271</c:v>
                </c:pt>
                <c:pt idx="98">
                  <c:v>0.98350926835202945</c:v>
                </c:pt>
                <c:pt idx="99">
                  <c:v>1.0015762258312162</c:v>
                </c:pt>
                <c:pt idx="100">
                  <c:v>1.0240266989656335</c:v>
                </c:pt>
                <c:pt idx="101">
                  <c:v>0.95312193004707746</c:v>
                </c:pt>
                <c:pt idx="102">
                  <c:v>0.95788927858469397</c:v>
                </c:pt>
                <c:pt idx="103">
                  <c:v>0.9773839460035938</c:v>
                </c:pt>
                <c:pt idx="104">
                  <c:v>1.0280833927583455</c:v>
                </c:pt>
                <c:pt idx="105">
                  <c:v>1.0005797087162116</c:v>
                </c:pt>
                <c:pt idx="106">
                  <c:v>0.98593558104606072</c:v>
                </c:pt>
                <c:pt idx="107">
                  <c:v>0.98485922546634752</c:v>
                </c:pt>
                <c:pt idx="108">
                  <c:v>0.93663565633153711</c:v>
                </c:pt>
                <c:pt idx="109">
                  <c:v>0.94185500885504092</c:v>
                </c:pt>
                <c:pt idx="110">
                  <c:v>0.93627799470834405</c:v>
                </c:pt>
                <c:pt idx="111">
                  <c:v>0.98144974804562424</c:v>
                </c:pt>
                <c:pt idx="112">
                  <c:v>0.98723867138381438</c:v>
                </c:pt>
                <c:pt idx="113">
                  <c:v>0.97002567996875899</c:v>
                </c:pt>
                <c:pt idx="114">
                  <c:v>0.93652105635052374</c:v>
                </c:pt>
                <c:pt idx="115">
                  <c:v>0.95364599742098399</c:v>
                </c:pt>
                <c:pt idx="116">
                  <c:v>0.96100555672766852</c:v>
                </c:pt>
                <c:pt idx="117">
                  <c:v>0.9577582751951742</c:v>
                </c:pt>
                <c:pt idx="118">
                  <c:v>0.95193000007203621</c:v>
                </c:pt>
                <c:pt idx="119">
                  <c:v>0.9777700388094368</c:v>
                </c:pt>
                <c:pt idx="120">
                  <c:v>1.0178662970401493</c:v>
                </c:pt>
                <c:pt idx="121">
                  <c:v>1.039843762182965</c:v>
                </c:pt>
                <c:pt idx="122">
                  <c:v>1.0190721857723501</c:v>
                </c:pt>
                <c:pt idx="123">
                  <c:v>0.98276439057975162</c:v>
                </c:pt>
                <c:pt idx="124">
                  <c:v>1.0010766699661187</c:v>
                </c:pt>
                <c:pt idx="125">
                  <c:v>0.96989532625398589</c:v>
                </c:pt>
                <c:pt idx="126">
                  <c:v>0.89450885669461333</c:v>
                </c:pt>
                <c:pt idx="127">
                  <c:v>0.91505632070767262</c:v>
                </c:pt>
                <c:pt idx="128">
                  <c:v>0.95400519001143769</c:v>
                </c:pt>
                <c:pt idx="129">
                  <c:v>1.0006067968262318</c:v>
                </c:pt>
                <c:pt idx="130">
                  <c:v>1.0570541135890217</c:v>
                </c:pt>
                <c:pt idx="131">
                  <c:v>1.0035113304878738</c:v>
                </c:pt>
                <c:pt idx="132">
                  <c:v>0.99174866645911652</c:v>
                </c:pt>
                <c:pt idx="133">
                  <c:v>0.97001549740673554</c:v>
                </c:pt>
                <c:pt idx="134">
                  <c:v>1.0074354073644709</c:v>
                </c:pt>
                <c:pt idx="135">
                  <c:v>1.0201796980466888</c:v>
                </c:pt>
                <c:pt idx="136">
                  <c:v>0.97832964814924028</c:v>
                </c:pt>
                <c:pt idx="137">
                  <c:v>1.0299673316830529</c:v>
                </c:pt>
                <c:pt idx="138">
                  <c:v>0.98499164889748492</c:v>
                </c:pt>
                <c:pt idx="139">
                  <c:v>0.92084355991089417</c:v>
                </c:pt>
                <c:pt idx="140">
                  <c:v>0.92681677562212372</c:v>
                </c:pt>
                <c:pt idx="141">
                  <c:v>0.92731102864616544</c:v>
                </c:pt>
                <c:pt idx="142">
                  <c:v>0.97409046551127054</c:v>
                </c:pt>
                <c:pt idx="143">
                  <c:v>0.98524260480055315</c:v>
                </c:pt>
                <c:pt idx="144">
                  <c:v>1.0063499142365193</c:v>
                </c:pt>
                <c:pt idx="145">
                  <c:v>0.9674453934121271</c:v>
                </c:pt>
                <c:pt idx="146">
                  <c:v>0.99681308650882661</c:v>
                </c:pt>
                <c:pt idx="147">
                  <c:v>0.99422321564169847</c:v>
                </c:pt>
                <c:pt idx="148">
                  <c:v>0.99961213176543129</c:v>
                </c:pt>
                <c:pt idx="149">
                  <c:v>0.97404007972734297</c:v>
                </c:pt>
                <c:pt idx="150">
                  <c:v>0.96254194708433949</c:v>
                </c:pt>
                <c:pt idx="151">
                  <c:v>0.93928360707757874</c:v>
                </c:pt>
                <c:pt idx="152">
                  <c:v>0.9749699396771464</c:v>
                </c:pt>
                <c:pt idx="153">
                  <c:v>1.006522019680627</c:v>
                </c:pt>
                <c:pt idx="154">
                  <c:v>0.991978645828127</c:v>
                </c:pt>
                <c:pt idx="155">
                  <c:v>1.0076012393681351</c:v>
                </c:pt>
                <c:pt idx="156">
                  <c:v>0.99639413750965311</c:v>
                </c:pt>
                <c:pt idx="157">
                  <c:v>0.96783482507646901</c:v>
                </c:pt>
                <c:pt idx="158">
                  <c:v>0.96903937646891791</c:v>
                </c:pt>
                <c:pt idx="159">
                  <c:v>0.96914689502168094</c:v>
                </c:pt>
                <c:pt idx="160">
                  <c:v>0.98774467097443419</c:v>
                </c:pt>
                <c:pt idx="161">
                  <c:v>0.99357469471083903</c:v>
                </c:pt>
                <c:pt idx="162">
                  <c:v>1.0312268547108676</c:v>
                </c:pt>
                <c:pt idx="163">
                  <c:v>1.0275953426636375</c:v>
                </c:pt>
                <c:pt idx="164">
                  <c:v>1.0223237376553802</c:v>
                </c:pt>
                <c:pt idx="165">
                  <c:v>1.0333872413203835</c:v>
                </c:pt>
                <c:pt idx="166">
                  <c:v>1.018644795009509</c:v>
                </c:pt>
                <c:pt idx="167">
                  <c:v>1.0221033042837497</c:v>
                </c:pt>
                <c:pt idx="168">
                  <c:v>1.0150046062694373</c:v>
                </c:pt>
                <c:pt idx="169">
                  <c:v>1.0407577923716127</c:v>
                </c:pt>
                <c:pt idx="170">
                  <c:v>1.0525764865586427</c:v>
                </c:pt>
                <c:pt idx="171">
                  <c:v>1.0905083145684376</c:v>
                </c:pt>
                <c:pt idx="172">
                  <c:v>1.088715652314185</c:v>
                </c:pt>
                <c:pt idx="173">
                  <c:v>1.0420263697418057</c:v>
                </c:pt>
                <c:pt idx="174">
                  <c:v>1.0780086609455415</c:v>
                </c:pt>
                <c:pt idx="175">
                  <c:v>1.0621259765228936</c:v>
                </c:pt>
                <c:pt idx="176">
                  <c:v>1.0712596073888618</c:v>
                </c:pt>
                <c:pt idx="177">
                  <c:v>1.0629095826654402</c:v>
                </c:pt>
                <c:pt idx="178">
                  <c:v>1.0797709990194986</c:v>
                </c:pt>
                <c:pt idx="179">
                  <c:v>1.0641419906345604</c:v>
                </c:pt>
                <c:pt idx="180">
                  <c:v>1.0244425256673559</c:v>
                </c:pt>
                <c:pt idx="181">
                  <c:v>1.0142183895216752</c:v>
                </c:pt>
                <c:pt idx="182">
                  <c:v>1.0255009094657268</c:v>
                </c:pt>
                <c:pt idx="183">
                  <c:v>1.0311503303498597</c:v>
                </c:pt>
                <c:pt idx="184">
                  <c:v>1.0171149633010377</c:v>
                </c:pt>
                <c:pt idx="185">
                  <c:v>1.0132433252977813</c:v>
                </c:pt>
                <c:pt idx="186">
                  <c:v>1.037340273402666</c:v>
                </c:pt>
                <c:pt idx="187">
                  <c:v>0.96437293040357119</c:v>
                </c:pt>
                <c:pt idx="188">
                  <c:v>0.97788466842903776</c:v>
                </c:pt>
                <c:pt idx="189">
                  <c:v>0.96681635328789184</c:v>
                </c:pt>
                <c:pt idx="190">
                  <c:v>0.93208181955408431</c:v>
                </c:pt>
                <c:pt idx="191">
                  <c:v>0.95354507250370735</c:v>
                </c:pt>
                <c:pt idx="192">
                  <c:v>0.94079635313562893</c:v>
                </c:pt>
                <c:pt idx="193">
                  <c:v>0.95702092325943366</c:v>
                </c:pt>
                <c:pt idx="194">
                  <c:v>0.98257285083046064</c:v>
                </c:pt>
                <c:pt idx="195">
                  <c:v>0.93160421535712912</c:v>
                </c:pt>
                <c:pt idx="196">
                  <c:v>0.92797917655655293</c:v>
                </c:pt>
                <c:pt idx="197">
                  <c:v>0.91142295773428073</c:v>
                </c:pt>
                <c:pt idx="198">
                  <c:v>0.92599294040521396</c:v>
                </c:pt>
                <c:pt idx="199">
                  <c:v>0.94672265210026352</c:v>
                </c:pt>
                <c:pt idx="200">
                  <c:v>0.95100799194364827</c:v>
                </c:pt>
              </c:numCache>
            </c:numRef>
          </c:yVal>
        </c:ser>
        <c:ser>
          <c:idx val="69"/>
          <c:order val="69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75:$GX$75</c:f>
              <c:numCache>
                <c:formatCode>#,##0.00</c:formatCode>
                <c:ptCount val="201"/>
                <c:pt idx="0">
                  <c:v>1</c:v>
                </c:pt>
                <c:pt idx="1">
                  <c:v>1.0228259762591028</c:v>
                </c:pt>
                <c:pt idx="2">
                  <c:v>1.0576714366709603</c:v>
                </c:pt>
                <c:pt idx="3">
                  <c:v>1.0836387129717064</c:v>
                </c:pt>
                <c:pt idx="4">
                  <c:v>1.0730280058765589</c:v>
                </c:pt>
                <c:pt idx="5">
                  <c:v>1.097205702589505</c:v>
                </c:pt>
                <c:pt idx="6">
                  <c:v>1.0650466065363386</c:v>
                </c:pt>
                <c:pt idx="7">
                  <c:v>1.0816498477139096</c:v>
                </c:pt>
                <c:pt idx="8">
                  <c:v>1.0976985952046465</c:v>
                </c:pt>
                <c:pt idx="9">
                  <c:v>1.0871435001208114</c:v>
                </c:pt>
                <c:pt idx="10">
                  <c:v>1.1008546476511827</c:v>
                </c:pt>
                <c:pt idx="11">
                  <c:v>1.1323549518710885</c:v>
                </c:pt>
                <c:pt idx="12">
                  <c:v>1.1268505786047958</c:v>
                </c:pt>
                <c:pt idx="13">
                  <c:v>1.0676921075685981</c:v>
                </c:pt>
                <c:pt idx="14">
                  <c:v>1.0794785476706366</c:v>
                </c:pt>
                <c:pt idx="15">
                  <c:v>1.0583136821622157</c:v>
                </c:pt>
                <c:pt idx="16">
                  <c:v>1.064524111969944</c:v>
                </c:pt>
                <c:pt idx="17">
                  <c:v>1.0542525548516968</c:v>
                </c:pt>
                <c:pt idx="18">
                  <c:v>1.0985377670600807</c:v>
                </c:pt>
                <c:pt idx="19">
                  <c:v>1.0985394136767455</c:v>
                </c:pt>
                <c:pt idx="20">
                  <c:v>1.122174024977864</c:v>
                </c:pt>
                <c:pt idx="21">
                  <c:v>1.0856629591371318</c:v>
                </c:pt>
                <c:pt idx="22">
                  <c:v>1.067164487666854</c:v>
                </c:pt>
                <c:pt idx="23">
                  <c:v>1.0311329356134471</c:v>
                </c:pt>
                <c:pt idx="24">
                  <c:v>1.0053746228374902</c:v>
                </c:pt>
                <c:pt idx="25">
                  <c:v>1.0065561723297083</c:v>
                </c:pt>
                <c:pt idx="26">
                  <c:v>1.0270760662040876</c:v>
                </c:pt>
                <c:pt idx="27">
                  <c:v>1.0940024851853434</c:v>
                </c:pt>
                <c:pt idx="28">
                  <c:v>1.1063965802940541</c:v>
                </c:pt>
                <c:pt idx="29">
                  <c:v>1.0881584386655987</c:v>
                </c:pt>
                <c:pt idx="30">
                  <c:v>1.1158523878108566</c:v>
                </c:pt>
                <c:pt idx="31">
                  <c:v>1.0953438319654836</c:v>
                </c:pt>
                <c:pt idx="32">
                  <c:v>1.0273802299071948</c:v>
                </c:pt>
                <c:pt idx="33">
                  <c:v>1.055150634272344</c:v>
                </c:pt>
                <c:pt idx="34">
                  <c:v>1.053473944412044</c:v>
                </c:pt>
                <c:pt idx="35">
                  <c:v>1.0289312017136074</c:v>
                </c:pt>
                <c:pt idx="36">
                  <c:v>1.0375476900230003</c:v>
                </c:pt>
                <c:pt idx="37">
                  <c:v>1.0359947819125395</c:v>
                </c:pt>
                <c:pt idx="38">
                  <c:v>1.0430640273211971</c:v>
                </c:pt>
                <c:pt idx="39">
                  <c:v>1.0381148548356964</c:v>
                </c:pt>
                <c:pt idx="40">
                  <c:v>1.0634024168961722</c:v>
                </c:pt>
                <c:pt idx="41">
                  <c:v>1.0469570230086527</c:v>
                </c:pt>
                <c:pt idx="42">
                  <c:v>1.0479356280876264</c:v>
                </c:pt>
                <c:pt idx="43">
                  <c:v>1.0073991504604911</c:v>
                </c:pt>
                <c:pt idx="44">
                  <c:v>1.0286392619950457</c:v>
                </c:pt>
                <c:pt idx="45">
                  <c:v>1.0068937580751212</c:v>
                </c:pt>
                <c:pt idx="46">
                  <c:v>0.97691229757535492</c:v>
                </c:pt>
                <c:pt idx="47">
                  <c:v>0.98698291417062101</c:v>
                </c:pt>
                <c:pt idx="48">
                  <c:v>0.94512706849499084</c:v>
                </c:pt>
                <c:pt idx="49">
                  <c:v>0.93903976954215951</c:v>
                </c:pt>
                <c:pt idx="50">
                  <c:v>0.88386884578727465</c:v>
                </c:pt>
                <c:pt idx="51">
                  <c:v>0.88618175840090363</c:v>
                </c:pt>
                <c:pt idx="52">
                  <c:v>0.8447374516306938</c:v>
                </c:pt>
                <c:pt idx="53">
                  <c:v>0.86364758479898029</c:v>
                </c:pt>
                <c:pt idx="54">
                  <c:v>0.88006833734714096</c:v>
                </c:pt>
                <c:pt idx="55">
                  <c:v>0.90579897755713068</c:v>
                </c:pt>
                <c:pt idx="56">
                  <c:v>0.89001564361313912</c:v>
                </c:pt>
                <c:pt idx="57">
                  <c:v>0.904416660573377</c:v>
                </c:pt>
                <c:pt idx="58">
                  <c:v>0.90482774878179106</c:v>
                </c:pt>
                <c:pt idx="59">
                  <c:v>0.86046437455508118</c:v>
                </c:pt>
                <c:pt idx="60">
                  <c:v>0.91966816969964527</c:v>
                </c:pt>
                <c:pt idx="61">
                  <c:v>0.89678975396656968</c:v>
                </c:pt>
                <c:pt idx="62">
                  <c:v>0.91093506568036753</c:v>
                </c:pt>
                <c:pt idx="63">
                  <c:v>0.90046296728008557</c:v>
                </c:pt>
                <c:pt idx="64">
                  <c:v>0.88456670855881248</c:v>
                </c:pt>
                <c:pt idx="65">
                  <c:v>0.87380739018543363</c:v>
                </c:pt>
                <c:pt idx="66">
                  <c:v>0.83663418175429283</c:v>
                </c:pt>
                <c:pt idx="67">
                  <c:v>0.82290291672774507</c:v>
                </c:pt>
                <c:pt idx="68">
                  <c:v>0.83971849382105701</c:v>
                </c:pt>
                <c:pt idx="69">
                  <c:v>0.86619207509590357</c:v>
                </c:pt>
                <c:pt idx="70">
                  <c:v>0.84503446344396504</c:v>
                </c:pt>
                <c:pt idx="71">
                  <c:v>0.84642533679164778</c:v>
                </c:pt>
                <c:pt idx="72">
                  <c:v>0.88748828584516426</c:v>
                </c:pt>
                <c:pt idx="73">
                  <c:v>0.86569038834954037</c:v>
                </c:pt>
                <c:pt idx="74">
                  <c:v>0.88468877954170133</c:v>
                </c:pt>
                <c:pt idx="75">
                  <c:v>0.87788759734306909</c:v>
                </c:pt>
                <c:pt idx="76">
                  <c:v>0.89339092636600026</c:v>
                </c:pt>
                <c:pt idx="77">
                  <c:v>0.86390489067199261</c:v>
                </c:pt>
                <c:pt idx="78">
                  <c:v>0.87462281057944768</c:v>
                </c:pt>
                <c:pt idx="79">
                  <c:v>0.83731844376507136</c:v>
                </c:pt>
                <c:pt idx="80">
                  <c:v>0.86058069091133782</c:v>
                </c:pt>
                <c:pt idx="81">
                  <c:v>0.83610818113291363</c:v>
                </c:pt>
                <c:pt idx="82">
                  <c:v>0.85091121656156155</c:v>
                </c:pt>
                <c:pt idx="83">
                  <c:v>0.85203265149330165</c:v>
                </c:pt>
                <c:pt idx="84">
                  <c:v>0.84543587046813073</c:v>
                </c:pt>
                <c:pt idx="85">
                  <c:v>0.83671933279993449</c:v>
                </c:pt>
                <c:pt idx="86">
                  <c:v>0.83255510715455516</c:v>
                </c:pt>
                <c:pt idx="87">
                  <c:v>0.80552718428902348</c:v>
                </c:pt>
                <c:pt idx="88">
                  <c:v>0.81380643054956014</c:v>
                </c:pt>
                <c:pt idx="89">
                  <c:v>0.81926159726844894</c:v>
                </c:pt>
                <c:pt idx="90">
                  <c:v>0.81554357186079285</c:v>
                </c:pt>
                <c:pt idx="91">
                  <c:v>0.79614006717307417</c:v>
                </c:pt>
                <c:pt idx="92">
                  <c:v>0.78313260939282625</c:v>
                </c:pt>
                <c:pt idx="93">
                  <c:v>0.76783864470083796</c:v>
                </c:pt>
                <c:pt idx="94">
                  <c:v>0.79347761357735447</c:v>
                </c:pt>
                <c:pt idx="95">
                  <c:v>0.76401360528282281</c:v>
                </c:pt>
                <c:pt idx="96">
                  <c:v>0.71029633532020653</c:v>
                </c:pt>
                <c:pt idx="97">
                  <c:v>0.71380538312886921</c:v>
                </c:pt>
                <c:pt idx="98">
                  <c:v>0.69817992344032609</c:v>
                </c:pt>
                <c:pt idx="99">
                  <c:v>0.67545322926282725</c:v>
                </c:pt>
                <c:pt idx="100">
                  <c:v>0.67857110685596278</c:v>
                </c:pt>
                <c:pt idx="101">
                  <c:v>0.64518666324800988</c:v>
                </c:pt>
                <c:pt idx="102">
                  <c:v>0.62394099729052477</c:v>
                </c:pt>
                <c:pt idx="103">
                  <c:v>0.64203332377545586</c:v>
                </c:pt>
                <c:pt idx="104">
                  <c:v>0.65113833616230998</c:v>
                </c:pt>
                <c:pt idx="105">
                  <c:v>0.61623957757860337</c:v>
                </c:pt>
                <c:pt idx="106">
                  <c:v>0.58740092750646711</c:v>
                </c:pt>
                <c:pt idx="107">
                  <c:v>0.56768739939599944</c:v>
                </c:pt>
                <c:pt idx="108">
                  <c:v>0.54671299138443863</c:v>
                </c:pt>
                <c:pt idx="109">
                  <c:v>0.52230896328001131</c:v>
                </c:pt>
                <c:pt idx="110">
                  <c:v>0.52378156232690909</c:v>
                </c:pt>
                <c:pt idx="111">
                  <c:v>0.48454383694798975</c:v>
                </c:pt>
                <c:pt idx="112">
                  <c:v>0.47996033408165661</c:v>
                </c:pt>
                <c:pt idx="113">
                  <c:v>0.46337622988472682</c:v>
                </c:pt>
                <c:pt idx="114">
                  <c:v>0.52557583644930983</c:v>
                </c:pt>
                <c:pt idx="115">
                  <c:v>0.58000320814243911</c:v>
                </c:pt>
                <c:pt idx="116">
                  <c:v>0.57277659673109649</c:v>
                </c:pt>
                <c:pt idx="117">
                  <c:v>0.57644372915848607</c:v>
                </c:pt>
                <c:pt idx="118">
                  <c:v>0.54211445085535059</c:v>
                </c:pt>
                <c:pt idx="119">
                  <c:v>0.55188330243020545</c:v>
                </c:pt>
                <c:pt idx="120">
                  <c:v>0.55932394710776545</c:v>
                </c:pt>
                <c:pt idx="121">
                  <c:v>0.54154291859203951</c:v>
                </c:pt>
                <c:pt idx="122">
                  <c:v>0.54616267089068926</c:v>
                </c:pt>
                <c:pt idx="123">
                  <c:v>0.54763696048463351</c:v>
                </c:pt>
                <c:pt idx="124">
                  <c:v>0.56310739361293571</c:v>
                </c:pt>
                <c:pt idx="125">
                  <c:v>0.55849913091970937</c:v>
                </c:pt>
                <c:pt idx="126">
                  <c:v>0.54748965828052176</c:v>
                </c:pt>
                <c:pt idx="127">
                  <c:v>0.54143424792749162</c:v>
                </c:pt>
                <c:pt idx="128">
                  <c:v>0.56657863319563306</c:v>
                </c:pt>
                <c:pt idx="129">
                  <c:v>0.55103195874163424</c:v>
                </c:pt>
                <c:pt idx="130">
                  <c:v>0.528810365988299</c:v>
                </c:pt>
                <c:pt idx="131">
                  <c:v>0.4749364863718063</c:v>
                </c:pt>
                <c:pt idx="132">
                  <c:v>0.47736724541494147</c:v>
                </c:pt>
                <c:pt idx="133">
                  <c:v>0.5221505538002138</c:v>
                </c:pt>
                <c:pt idx="134">
                  <c:v>0.53643503109313917</c:v>
                </c:pt>
                <c:pt idx="135">
                  <c:v>0.50501936847441264</c:v>
                </c:pt>
                <c:pt idx="136">
                  <c:v>0.52884476817617587</c:v>
                </c:pt>
                <c:pt idx="137">
                  <c:v>0.52726107067996275</c:v>
                </c:pt>
                <c:pt idx="138">
                  <c:v>0.51838715601810559</c:v>
                </c:pt>
                <c:pt idx="139">
                  <c:v>0.54744537810869043</c:v>
                </c:pt>
                <c:pt idx="140">
                  <c:v>0.53979487725359176</c:v>
                </c:pt>
                <c:pt idx="141">
                  <c:v>0.50047881392406757</c:v>
                </c:pt>
                <c:pt idx="142">
                  <c:v>0.5250963636001118</c:v>
                </c:pt>
                <c:pt idx="143">
                  <c:v>0.52110639827871896</c:v>
                </c:pt>
                <c:pt idx="144">
                  <c:v>0.52269638872620239</c:v>
                </c:pt>
                <c:pt idx="145">
                  <c:v>0.46110727655644224</c:v>
                </c:pt>
                <c:pt idx="146">
                  <c:v>0.45685624489244647</c:v>
                </c:pt>
                <c:pt idx="147">
                  <c:v>0.43537944701284381</c:v>
                </c:pt>
                <c:pt idx="148">
                  <c:v>0.4193736382585167</c:v>
                </c:pt>
                <c:pt idx="149">
                  <c:v>0.39948439493662125</c:v>
                </c:pt>
                <c:pt idx="150">
                  <c:v>0.40680555901781568</c:v>
                </c:pt>
                <c:pt idx="151">
                  <c:v>0.38203105342163746</c:v>
                </c:pt>
                <c:pt idx="152">
                  <c:v>0.4417371230722279</c:v>
                </c:pt>
                <c:pt idx="153">
                  <c:v>0.44272629000569785</c:v>
                </c:pt>
                <c:pt idx="154">
                  <c:v>0.48249504925117115</c:v>
                </c:pt>
                <c:pt idx="155">
                  <c:v>0.5336488960039526</c:v>
                </c:pt>
                <c:pt idx="156">
                  <c:v>0.5255913606528515</c:v>
                </c:pt>
                <c:pt idx="157">
                  <c:v>0.61112565341277847</c:v>
                </c:pt>
                <c:pt idx="158">
                  <c:v>0.62565069699913534</c:v>
                </c:pt>
                <c:pt idx="159">
                  <c:v>0.60439575750449404</c:v>
                </c:pt>
                <c:pt idx="160">
                  <c:v>0.61071021151284133</c:v>
                </c:pt>
                <c:pt idx="161">
                  <c:v>0.57227540729754556</c:v>
                </c:pt>
                <c:pt idx="162">
                  <c:v>0.54204765471077243</c:v>
                </c:pt>
                <c:pt idx="163">
                  <c:v>0.55947536153668276</c:v>
                </c:pt>
                <c:pt idx="164">
                  <c:v>0.60237830282896576</c:v>
                </c:pt>
                <c:pt idx="165">
                  <c:v>0.68757382214743767</c:v>
                </c:pt>
                <c:pt idx="166">
                  <c:v>0.70769753341415875</c:v>
                </c:pt>
                <c:pt idx="167">
                  <c:v>0.69675732397574164</c:v>
                </c:pt>
                <c:pt idx="168">
                  <c:v>0.72480340398336551</c:v>
                </c:pt>
                <c:pt idx="169">
                  <c:v>0.66421025079412643</c:v>
                </c:pt>
                <c:pt idx="170">
                  <c:v>0.64865107505012132</c:v>
                </c:pt>
                <c:pt idx="171">
                  <c:v>0.66780535327422064</c:v>
                </c:pt>
                <c:pt idx="172">
                  <c:v>0.6469779318587825</c:v>
                </c:pt>
                <c:pt idx="173">
                  <c:v>0.67406970848662806</c:v>
                </c:pt>
                <c:pt idx="174">
                  <c:v>0.71196928992659481</c:v>
                </c:pt>
                <c:pt idx="175">
                  <c:v>0.75833859188131514</c:v>
                </c:pt>
                <c:pt idx="176">
                  <c:v>0.75902180307998568</c:v>
                </c:pt>
                <c:pt idx="177">
                  <c:v>0.73745750850712</c:v>
                </c:pt>
                <c:pt idx="178">
                  <c:v>0.71997649009376885</c:v>
                </c:pt>
                <c:pt idx="179">
                  <c:v>0.74794848442807926</c:v>
                </c:pt>
                <c:pt idx="180">
                  <c:v>0.771905376983129</c:v>
                </c:pt>
                <c:pt idx="181">
                  <c:v>0.73813997027391309</c:v>
                </c:pt>
                <c:pt idx="182">
                  <c:v>0.73252455161974783</c:v>
                </c:pt>
                <c:pt idx="183">
                  <c:v>0.71318365733811617</c:v>
                </c:pt>
                <c:pt idx="184">
                  <c:v>0.69093395517633671</c:v>
                </c:pt>
                <c:pt idx="185">
                  <c:v>0.65994280679676298</c:v>
                </c:pt>
                <c:pt idx="186">
                  <c:v>0.69982220438887655</c:v>
                </c:pt>
                <c:pt idx="187">
                  <c:v>0.74398382253903361</c:v>
                </c:pt>
                <c:pt idx="188">
                  <c:v>0.74456890237252171</c:v>
                </c:pt>
                <c:pt idx="189">
                  <c:v>0.78773240501201225</c:v>
                </c:pt>
                <c:pt idx="190">
                  <c:v>0.83601466957908521</c:v>
                </c:pt>
                <c:pt idx="191">
                  <c:v>0.79308601885224395</c:v>
                </c:pt>
                <c:pt idx="192">
                  <c:v>0.76935011529324038</c:v>
                </c:pt>
                <c:pt idx="193">
                  <c:v>0.7779814637791872</c:v>
                </c:pt>
                <c:pt idx="194">
                  <c:v>0.78318338156127576</c:v>
                </c:pt>
                <c:pt idx="195">
                  <c:v>0.77659556857372991</c:v>
                </c:pt>
                <c:pt idx="196">
                  <c:v>0.79031474948595093</c:v>
                </c:pt>
                <c:pt idx="197">
                  <c:v>0.76136646369640437</c:v>
                </c:pt>
                <c:pt idx="198">
                  <c:v>0.78363515130619621</c:v>
                </c:pt>
                <c:pt idx="199">
                  <c:v>0.71892652704403681</c:v>
                </c:pt>
                <c:pt idx="200">
                  <c:v>0.67777600311910779</c:v>
                </c:pt>
              </c:numCache>
            </c:numRef>
          </c:yVal>
        </c:ser>
        <c:ser>
          <c:idx val="70"/>
          <c:order val="70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76:$GX$76</c:f>
              <c:numCache>
                <c:formatCode>#,##0.00</c:formatCode>
                <c:ptCount val="201"/>
                <c:pt idx="0">
                  <c:v>1</c:v>
                </c:pt>
                <c:pt idx="1">
                  <c:v>1.0062624745917794</c:v>
                </c:pt>
                <c:pt idx="2">
                  <c:v>0.99263866369278508</c:v>
                </c:pt>
                <c:pt idx="3">
                  <c:v>0.96254622588124217</c:v>
                </c:pt>
                <c:pt idx="4">
                  <c:v>0.94458300460926292</c:v>
                </c:pt>
                <c:pt idx="5">
                  <c:v>0.94471455390040593</c:v>
                </c:pt>
                <c:pt idx="6">
                  <c:v>0.92727262908017194</c:v>
                </c:pt>
                <c:pt idx="7">
                  <c:v>0.95306918584614064</c:v>
                </c:pt>
                <c:pt idx="8">
                  <c:v>0.94182845756294986</c:v>
                </c:pt>
                <c:pt idx="9">
                  <c:v>0.912338968265751</c:v>
                </c:pt>
                <c:pt idx="10">
                  <c:v>0.87695726576680555</c:v>
                </c:pt>
                <c:pt idx="11">
                  <c:v>0.88154803152075301</c:v>
                </c:pt>
                <c:pt idx="12">
                  <c:v>0.88075549269834752</c:v>
                </c:pt>
                <c:pt idx="13">
                  <c:v>0.86227551668187585</c:v>
                </c:pt>
                <c:pt idx="14">
                  <c:v>0.88594920585470738</c:v>
                </c:pt>
                <c:pt idx="15">
                  <c:v>0.86117244853113561</c:v>
                </c:pt>
                <c:pt idx="16">
                  <c:v>0.85819740635646524</c:v>
                </c:pt>
                <c:pt idx="17">
                  <c:v>0.85461696513018237</c:v>
                </c:pt>
                <c:pt idx="18">
                  <c:v>0.81346181401097795</c:v>
                </c:pt>
                <c:pt idx="19">
                  <c:v>0.82400134699107874</c:v>
                </c:pt>
                <c:pt idx="20">
                  <c:v>0.83792180858340326</c:v>
                </c:pt>
                <c:pt idx="21">
                  <c:v>0.88731367707873365</c:v>
                </c:pt>
                <c:pt idx="22">
                  <c:v>0.87294900507008122</c:v>
                </c:pt>
                <c:pt idx="23">
                  <c:v>0.86026998333015303</c:v>
                </c:pt>
                <c:pt idx="24">
                  <c:v>0.85587887049655542</c:v>
                </c:pt>
                <c:pt idx="25">
                  <c:v>0.85804947914218022</c:v>
                </c:pt>
                <c:pt idx="26">
                  <c:v>0.8294822631468689</c:v>
                </c:pt>
                <c:pt idx="27">
                  <c:v>0.86897723291137852</c:v>
                </c:pt>
                <c:pt idx="28">
                  <c:v>0.83012080460827953</c:v>
                </c:pt>
                <c:pt idx="29">
                  <c:v>0.85471405563099423</c:v>
                </c:pt>
                <c:pt idx="30">
                  <c:v>0.82369178852491698</c:v>
                </c:pt>
                <c:pt idx="31">
                  <c:v>0.82176292537083395</c:v>
                </c:pt>
                <c:pt idx="32">
                  <c:v>0.77923569525655367</c:v>
                </c:pt>
                <c:pt idx="33">
                  <c:v>0.72522983364600135</c:v>
                </c:pt>
                <c:pt idx="34">
                  <c:v>0.70296129437295551</c:v>
                </c:pt>
                <c:pt idx="35">
                  <c:v>0.68701133312680884</c:v>
                </c:pt>
                <c:pt idx="36">
                  <c:v>0.66945083595174926</c:v>
                </c:pt>
                <c:pt idx="37">
                  <c:v>0.61827175790442701</c:v>
                </c:pt>
                <c:pt idx="38">
                  <c:v>0.59428107215712522</c:v>
                </c:pt>
                <c:pt idx="39">
                  <c:v>0.58565481319367851</c:v>
                </c:pt>
                <c:pt idx="40">
                  <c:v>0.62079213185633197</c:v>
                </c:pt>
                <c:pt idx="41">
                  <c:v>0.61995054149150741</c:v>
                </c:pt>
                <c:pt idx="42">
                  <c:v>0.63718949553232807</c:v>
                </c:pt>
                <c:pt idx="43">
                  <c:v>0.65136745865558887</c:v>
                </c:pt>
                <c:pt idx="44">
                  <c:v>0.63446484151665883</c:v>
                </c:pt>
                <c:pt idx="45">
                  <c:v>0.62818177067083836</c:v>
                </c:pt>
                <c:pt idx="46">
                  <c:v>0.62326758904738844</c:v>
                </c:pt>
                <c:pt idx="47">
                  <c:v>0.63034711041322</c:v>
                </c:pt>
                <c:pt idx="48">
                  <c:v>0.61270859342906059</c:v>
                </c:pt>
                <c:pt idx="49">
                  <c:v>0.60084088972832761</c:v>
                </c:pt>
                <c:pt idx="50">
                  <c:v>0.60611039980727577</c:v>
                </c:pt>
                <c:pt idx="51">
                  <c:v>0.62234238832708377</c:v>
                </c:pt>
                <c:pt idx="52">
                  <c:v>0.59675902956402282</c:v>
                </c:pt>
                <c:pt idx="53">
                  <c:v>0.61652959207089442</c:v>
                </c:pt>
                <c:pt idx="54">
                  <c:v>0.60415195193424198</c:v>
                </c:pt>
                <c:pt idx="55">
                  <c:v>0.61947755585817044</c:v>
                </c:pt>
                <c:pt idx="56">
                  <c:v>0.60450173117336248</c:v>
                </c:pt>
                <c:pt idx="57">
                  <c:v>0.59777562462043288</c:v>
                </c:pt>
                <c:pt idx="58">
                  <c:v>0.61346512845847601</c:v>
                </c:pt>
                <c:pt idx="59">
                  <c:v>0.64720573898942046</c:v>
                </c:pt>
                <c:pt idx="60">
                  <c:v>0.63991454299143702</c:v>
                </c:pt>
                <c:pt idx="61">
                  <c:v>0.5969264890973931</c:v>
                </c:pt>
                <c:pt idx="62">
                  <c:v>0.62162024058018794</c:v>
                </c:pt>
                <c:pt idx="63">
                  <c:v>0.60610752799277512</c:v>
                </c:pt>
                <c:pt idx="64">
                  <c:v>0.5929442476421265</c:v>
                </c:pt>
                <c:pt idx="65">
                  <c:v>0.61519285367799648</c:v>
                </c:pt>
                <c:pt idx="66">
                  <c:v>0.58401140335046331</c:v>
                </c:pt>
                <c:pt idx="67">
                  <c:v>0.52462089118395183</c:v>
                </c:pt>
                <c:pt idx="68">
                  <c:v>0.57512764419796047</c:v>
                </c:pt>
                <c:pt idx="69">
                  <c:v>0.56469482013797734</c:v>
                </c:pt>
                <c:pt idx="70">
                  <c:v>0.50163180890653691</c:v>
                </c:pt>
                <c:pt idx="71">
                  <c:v>0.53283867565159515</c:v>
                </c:pt>
                <c:pt idx="72">
                  <c:v>0.52609042381738591</c:v>
                </c:pt>
                <c:pt idx="73">
                  <c:v>0.63496018760888084</c:v>
                </c:pt>
                <c:pt idx="74">
                  <c:v>0.66091626179155449</c:v>
                </c:pt>
                <c:pt idx="75">
                  <c:v>0.63409161954412707</c:v>
                </c:pt>
                <c:pt idx="76">
                  <c:v>0.65158136875766615</c:v>
                </c:pt>
                <c:pt idx="77">
                  <c:v>0.6952841385880133</c:v>
                </c:pt>
                <c:pt idx="78">
                  <c:v>0.72646855023329304</c:v>
                </c:pt>
                <c:pt idx="79">
                  <c:v>0.7243170564808441</c:v>
                </c:pt>
                <c:pt idx="80">
                  <c:v>0.66213562507067714</c:v>
                </c:pt>
                <c:pt idx="81">
                  <c:v>0.65493404937531363</c:v>
                </c:pt>
                <c:pt idx="82">
                  <c:v>0.66487454633966725</c:v>
                </c:pt>
                <c:pt idx="83">
                  <c:v>0.65851598351545948</c:v>
                </c:pt>
                <c:pt idx="84">
                  <c:v>0.6658281256493942</c:v>
                </c:pt>
                <c:pt idx="85">
                  <c:v>0.67490597053228896</c:v>
                </c:pt>
                <c:pt idx="86">
                  <c:v>0.65536521793607416</c:v>
                </c:pt>
                <c:pt idx="87">
                  <c:v>0.6470062340258278</c:v>
                </c:pt>
                <c:pt idx="88">
                  <c:v>0.69176545375011944</c:v>
                </c:pt>
                <c:pt idx="89">
                  <c:v>0.67016260153629092</c:v>
                </c:pt>
                <c:pt idx="90">
                  <c:v>0.69513183586832383</c:v>
                </c:pt>
                <c:pt idx="91">
                  <c:v>0.64843078967876444</c:v>
                </c:pt>
                <c:pt idx="92">
                  <c:v>0.66557719031796714</c:v>
                </c:pt>
                <c:pt idx="93">
                  <c:v>0.6610200431467157</c:v>
                </c:pt>
                <c:pt idx="94">
                  <c:v>0.68633518183030251</c:v>
                </c:pt>
                <c:pt idx="95">
                  <c:v>0.67154874494511019</c:v>
                </c:pt>
                <c:pt idx="96">
                  <c:v>0.65627289398569844</c:v>
                </c:pt>
                <c:pt idx="97">
                  <c:v>0.68023346651956818</c:v>
                </c:pt>
                <c:pt idx="98">
                  <c:v>0.65474334150118318</c:v>
                </c:pt>
                <c:pt idx="99">
                  <c:v>0.62991919910813321</c:v>
                </c:pt>
                <c:pt idx="100">
                  <c:v>0.69491297318505163</c:v>
                </c:pt>
                <c:pt idx="101">
                  <c:v>0.71168923590465516</c:v>
                </c:pt>
                <c:pt idx="102">
                  <c:v>0.71284896858344204</c:v>
                </c:pt>
                <c:pt idx="103">
                  <c:v>0.69993261638640725</c:v>
                </c:pt>
                <c:pt idx="104">
                  <c:v>0.71015920917994069</c:v>
                </c:pt>
                <c:pt idx="105">
                  <c:v>0.70226283323262351</c:v>
                </c:pt>
                <c:pt idx="106">
                  <c:v>0.72549469617363616</c:v>
                </c:pt>
                <c:pt idx="107">
                  <c:v>0.70578340365900971</c:v>
                </c:pt>
                <c:pt idx="108">
                  <c:v>0.68196019079676651</c:v>
                </c:pt>
                <c:pt idx="109">
                  <c:v>0.71787485217324321</c:v>
                </c:pt>
                <c:pt idx="110">
                  <c:v>0.68732279538127383</c:v>
                </c:pt>
                <c:pt idx="111">
                  <c:v>0.6922676123157272</c:v>
                </c:pt>
                <c:pt idx="112">
                  <c:v>0.71518885049515524</c:v>
                </c:pt>
                <c:pt idx="113">
                  <c:v>0.75226404116172096</c:v>
                </c:pt>
                <c:pt idx="114">
                  <c:v>0.74842489058504236</c:v>
                </c:pt>
                <c:pt idx="115">
                  <c:v>0.72547685909556092</c:v>
                </c:pt>
                <c:pt idx="116">
                  <c:v>0.80583281734903611</c:v>
                </c:pt>
                <c:pt idx="117">
                  <c:v>0.84993744737721721</c:v>
                </c:pt>
                <c:pt idx="118">
                  <c:v>0.82976759457398774</c:v>
                </c:pt>
                <c:pt idx="119">
                  <c:v>0.77437522833324435</c:v>
                </c:pt>
                <c:pt idx="120">
                  <c:v>0.76605544076156507</c:v>
                </c:pt>
                <c:pt idx="121">
                  <c:v>0.74905931254518276</c:v>
                </c:pt>
                <c:pt idx="122">
                  <c:v>0.81191495929879764</c:v>
                </c:pt>
                <c:pt idx="123">
                  <c:v>0.88842559579623726</c:v>
                </c:pt>
                <c:pt idx="124">
                  <c:v>0.93122652187455446</c:v>
                </c:pt>
                <c:pt idx="125">
                  <c:v>0.93833617128366553</c:v>
                </c:pt>
                <c:pt idx="126">
                  <c:v>0.95701866532815183</c:v>
                </c:pt>
                <c:pt idx="127">
                  <c:v>0.98987868816090729</c:v>
                </c:pt>
                <c:pt idx="128">
                  <c:v>0.93903464130533065</c:v>
                </c:pt>
                <c:pt idx="129">
                  <c:v>0.91553484679670305</c:v>
                </c:pt>
                <c:pt idx="130">
                  <c:v>0.87549041446372333</c:v>
                </c:pt>
                <c:pt idx="131">
                  <c:v>0.83738401713222232</c:v>
                </c:pt>
                <c:pt idx="132">
                  <c:v>0.87940307245475358</c:v>
                </c:pt>
                <c:pt idx="133">
                  <c:v>0.86532927201007903</c:v>
                </c:pt>
                <c:pt idx="134">
                  <c:v>0.84437827491207051</c:v>
                </c:pt>
                <c:pt idx="135">
                  <c:v>0.87015440610349759</c:v>
                </c:pt>
                <c:pt idx="136">
                  <c:v>0.82508842940135163</c:v>
                </c:pt>
                <c:pt idx="137">
                  <c:v>0.79604107577312189</c:v>
                </c:pt>
                <c:pt idx="138">
                  <c:v>0.828054998351058</c:v>
                </c:pt>
                <c:pt idx="139">
                  <c:v>0.79577789703639756</c:v>
                </c:pt>
                <c:pt idx="140">
                  <c:v>0.7947604814451712</c:v>
                </c:pt>
                <c:pt idx="141">
                  <c:v>0.76478101978252444</c:v>
                </c:pt>
                <c:pt idx="142">
                  <c:v>0.83092392005694204</c:v>
                </c:pt>
                <c:pt idx="143">
                  <c:v>0.84938747452751884</c:v>
                </c:pt>
                <c:pt idx="144">
                  <c:v>0.86574091423126598</c:v>
                </c:pt>
                <c:pt idx="145">
                  <c:v>0.83961798755712058</c:v>
                </c:pt>
                <c:pt idx="146">
                  <c:v>0.8353175317297441</c:v>
                </c:pt>
                <c:pt idx="147">
                  <c:v>0.88777582187509174</c:v>
                </c:pt>
                <c:pt idx="148">
                  <c:v>0.94488369172801279</c:v>
                </c:pt>
                <c:pt idx="149">
                  <c:v>0.97830913695956978</c:v>
                </c:pt>
                <c:pt idx="150">
                  <c:v>1.0297094353210869</c:v>
                </c:pt>
                <c:pt idx="151">
                  <c:v>1.0274762553841812</c:v>
                </c:pt>
                <c:pt idx="152">
                  <c:v>1.0364125724551128</c:v>
                </c:pt>
                <c:pt idx="153">
                  <c:v>1.0051356252897568</c:v>
                </c:pt>
                <c:pt idx="154">
                  <c:v>1.0513124436394887</c:v>
                </c:pt>
                <c:pt idx="155">
                  <c:v>1.0247100861903069</c:v>
                </c:pt>
                <c:pt idx="156">
                  <c:v>1.02013607828603</c:v>
                </c:pt>
                <c:pt idx="157">
                  <c:v>0.99083135657108057</c:v>
                </c:pt>
                <c:pt idx="158">
                  <c:v>0.97218133462845302</c:v>
                </c:pt>
                <c:pt idx="159">
                  <c:v>1.0024493733913296</c:v>
                </c:pt>
                <c:pt idx="160">
                  <c:v>1.0264833137669318</c:v>
                </c:pt>
                <c:pt idx="161">
                  <c:v>1.0186958515754734</c:v>
                </c:pt>
                <c:pt idx="162">
                  <c:v>1.0208561836210341</c:v>
                </c:pt>
                <c:pt idx="163">
                  <c:v>1.007690589976266</c:v>
                </c:pt>
                <c:pt idx="164">
                  <c:v>1.0067082824111673</c:v>
                </c:pt>
                <c:pt idx="165">
                  <c:v>1.0369058705335303</c:v>
                </c:pt>
                <c:pt idx="166">
                  <c:v>1.0432659473441923</c:v>
                </c:pt>
                <c:pt idx="167">
                  <c:v>1.0471562916470498</c:v>
                </c:pt>
                <c:pt idx="168">
                  <c:v>1.0432305542974423</c:v>
                </c:pt>
                <c:pt idx="169">
                  <c:v>1.035328754830749</c:v>
                </c:pt>
                <c:pt idx="170">
                  <c:v>1.0672938324227941</c:v>
                </c:pt>
                <c:pt idx="171">
                  <c:v>1.1052062550327721</c:v>
                </c:pt>
                <c:pt idx="172">
                  <c:v>1.0621687396024408</c:v>
                </c:pt>
                <c:pt idx="173">
                  <c:v>1.0640832594309844</c:v>
                </c:pt>
                <c:pt idx="174">
                  <c:v>1.064534171574866</c:v>
                </c:pt>
                <c:pt idx="175">
                  <c:v>1.0706256312112494</c:v>
                </c:pt>
                <c:pt idx="176">
                  <c:v>1.0886842517399529</c:v>
                </c:pt>
                <c:pt idx="177">
                  <c:v>1.1208118255325425</c:v>
                </c:pt>
                <c:pt idx="178">
                  <c:v>1.0744794701699412</c:v>
                </c:pt>
                <c:pt idx="179">
                  <c:v>1.0836228739764535</c:v>
                </c:pt>
                <c:pt idx="180">
                  <c:v>1.0316427210989421</c:v>
                </c:pt>
                <c:pt idx="181">
                  <c:v>1.0333151566474641</c:v>
                </c:pt>
                <c:pt idx="182">
                  <c:v>1.0295043614523693</c:v>
                </c:pt>
                <c:pt idx="183">
                  <c:v>1.0231078040206303</c:v>
                </c:pt>
                <c:pt idx="184">
                  <c:v>1.0493608567158303</c:v>
                </c:pt>
                <c:pt idx="185">
                  <c:v>1.0614235855740781</c:v>
                </c:pt>
                <c:pt idx="186">
                  <c:v>1.1026234230119598</c:v>
                </c:pt>
                <c:pt idx="187">
                  <c:v>1.0790952553672299</c:v>
                </c:pt>
                <c:pt idx="188">
                  <c:v>1.1027115669749892</c:v>
                </c:pt>
                <c:pt idx="189">
                  <c:v>1.0934617503862818</c:v>
                </c:pt>
                <c:pt idx="190">
                  <c:v>1.1165882002324947</c:v>
                </c:pt>
                <c:pt idx="191">
                  <c:v>1.1424530624064131</c:v>
                </c:pt>
                <c:pt idx="192">
                  <c:v>1.1539816515754309</c:v>
                </c:pt>
                <c:pt idx="193">
                  <c:v>1.1445513000331122</c:v>
                </c:pt>
                <c:pt idx="194">
                  <c:v>1.1332962002549307</c:v>
                </c:pt>
                <c:pt idx="195">
                  <c:v>1.1585094704686651</c:v>
                </c:pt>
                <c:pt idx="196">
                  <c:v>1.123967052207818</c:v>
                </c:pt>
                <c:pt idx="197">
                  <c:v>1.0970878888306073</c:v>
                </c:pt>
                <c:pt idx="198">
                  <c:v>1.0658043285568732</c:v>
                </c:pt>
                <c:pt idx="199">
                  <c:v>1.0044860117937717</c:v>
                </c:pt>
                <c:pt idx="200">
                  <c:v>0.99871892611121549</c:v>
                </c:pt>
              </c:numCache>
            </c:numRef>
          </c:yVal>
        </c:ser>
        <c:ser>
          <c:idx val="71"/>
          <c:order val="71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77:$GX$77</c:f>
              <c:numCache>
                <c:formatCode>#,##0.00</c:formatCode>
                <c:ptCount val="201"/>
                <c:pt idx="0">
                  <c:v>1</c:v>
                </c:pt>
                <c:pt idx="1">
                  <c:v>1.0044479674245939</c:v>
                </c:pt>
                <c:pt idx="2">
                  <c:v>0.95523304238279549</c:v>
                </c:pt>
                <c:pt idx="3">
                  <c:v>0.95523947514551599</c:v>
                </c:pt>
                <c:pt idx="4">
                  <c:v>1.0189091782975741</c:v>
                </c:pt>
                <c:pt idx="5">
                  <c:v>1.0333873233257869</c:v>
                </c:pt>
                <c:pt idx="6">
                  <c:v>1.0307761224657928</c:v>
                </c:pt>
                <c:pt idx="7">
                  <c:v>1.0327127289533771</c:v>
                </c:pt>
                <c:pt idx="8">
                  <c:v>0.98201428047684203</c:v>
                </c:pt>
                <c:pt idx="9">
                  <c:v>1.0379919314283441</c:v>
                </c:pt>
                <c:pt idx="10">
                  <c:v>1.0522509524359518</c:v>
                </c:pt>
                <c:pt idx="11">
                  <c:v>1.045433100869438</c:v>
                </c:pt>
                <c:pt idx="12">
                  <c:v>1.0859246462930336</c:v>
                </c:pt>
                <c:pt idx="13">
                  <c:v>1.0712806607905265</c:v>
                </c:pt>
                <c:pt idx="14">
                  <c:v>1.12615188265183</c:v>
                </c:pt>
                <c:pt idx="15">
                  <c:v>1.1671116270377937</c:v>
                </c:pt>
                <c:pt idx="16">
                  <c:v>1.1953626063942486</c:v>
                </c:pt>
                <c:pt idx="17">
                  <c:v>1.2008768625461914</c:v>
                </c:pt>
                <c:pt idx="18">
                  <c:v>1.2249707837723638</c:v>
                </c:pt>
                <c:pt idx="19">
                  <c:v>1.2635901744512663</c:v>
                </c:pt>
                <c:pt idx="20">
                  <c:v>1.2294546671115214</c:v>
                </c:pt>
                <c:pt idx="21">
                  <c:v>1.2223940789660115</c:v>
                </c:pt>
                <c:pt idx="22">
                  <c:v>1.2217460625970722</c:v>
                </c:pt>
                <c:pt idx="23">
                  <c:v>1.2652797486641987</c:v>
                </c:pt>
                <c:pt idx="24">
                  <c:v>1.3063352177405025</c:v>
                </c:pt>
                <c:pt idx="25">
                  <c:v>1.3228891953069724</c:v>
                </c:pt>
                <c:pt idx="26">
                  <c:v>1.366628685519917</c:v>
                </c:pt>
                <c:pt idx="27">
                  <c:v>1.34410951978078</c:v>
                </c:pt>
                <c:pt idx="28">
                  <c:v>1.3176766153065775</c:v>
                </c:pt>
                <c:pt idx="29">
                  <c:v>1.3271099327104552</c:v>
                </c:pt>
                <c:pt idx="30">
                  <c:v>1.335830771377603</c:v>
                </c:pt>
                <c:pt idx="31">
                  <c:v>1.3117418686196662</c:v>
                </c:pt>
                <c:pt idx="32">
                  <c:v>1.2617547656102199</c:v>
                </c:pt>
                <c:pt idx="33">
                  <c:v>1.2853263811123159</c:v>
                </c:pt>
                <c:pt idx="34">
                  <c:v>1.3303712215283179</c:v>
                </c:pt>
                <c:pt idx="35">
                  <c:v>1.3374049244891839</c:v>
                </c:pt>
                <c:pt idx="36">
                  <c:v>1.3287169622681054</c:v>
                </c:pt>
                <c:pt idx="37">
                  <c:v>1.3176995352995191</c:v>
                </c:pt>
                <c:pt idx="38">
                  <c:v>1.3561706242686089</c:v>
                </c:pt>
                <c:pt idx="39">
                  <c:v>1.3265614334729339</c:v>
                </c:pt>
                <c:pt idx="40">
                  <c:v>1.3293599947594434</c:v>
                </c:pt>
                <c:pt idx="41">
                  <c:v>1.3089110182391699</c:v>
                </c:pt>
                <c:pt idx="42">
                  <c:v>1.2660127310322609</c:v>
                </c:pt>
                <c:pt idx="43">
                  <c:v>1.2280322985243737</c:v>
                </c:pt>
                <c:pt idx="44">
                  <c:v>1.1934565663891123</c:v>
                </c:pt>
                <c:pt idx="45">
                  <c:v>1.1955424911053751</c:v>
                </c:pt>
                <c:pt idx="46">
                  <c:v>1.1705760860251155</c:v>
                </c:pt>
                <c:pt idx="47">
                  <c:v>1.1346196640965909</c:v>
                </c:pt>
                <c:pt idx="48">
                  <c:v>1.1894001998447428</c:v>
                </c:pt>
                <c:pt idx="49">
                  <c:v>1.143281114626145</c:v>
                </c:pt>
                <c:pt idx="50">
                  <c:v>1.1294550842234115</c:v>
                </c:pt>
                <c:pt idx="51">
                  <c:v>1.1012014486799635</c:v>
                </c:pt>
                <c:pt idx="52">
                  <c:v>1.0856063963591454</c:v>
                </c:pt>
                <c:pt idx="53">
                  <c:v>1.0993629656257318</c:v>
                </c:pt>
                <c:pt idx="54">
                  <c:v>1.1202689363269116</c:v>
                </c:pt>
                <c:pt idx="55">
                  <c:v>1.1819202108450515</c:v>
                </c:pt>
                <c:pt idx="56">
                  <c:v>1.1709633193818401</c:v>
                </c:pt>
                <c:pt idx="57">
                  <c:v>1.2044449931879695</c:v>
                </c:pt>
                <c:pt idx="58">
                  <c:v>1.2186290005630853</c:v>
                </c:pt>
                <c:pt idx="59">
                  <c:v>1.215665004660238</c:v>
                </c:pt>
                <c:pt idx="60">
                  <c:v>1.2368451086249055</c:v>
                </c:pt>
                <c:pt idx="61">
                  <c:v>1.2762014868791316</c:v>
                </c:pt>
                <c:pt idx="62">
                  <c:v>1.2931765603840406</c:v>
                </c:pt>
                <c:pt idx="63">
                  <c:v>1.3084160172083734</c:v>
                </c:pt>
                <c:pt idx="64">
                  <c:v>1.256042588503</c:v>
                </c:pt>
                <c:pt idx="65">
                  <c:v>1.2582890020135702</c:v>
                </c:pt>
                <c:pt idx="66">
                  <c:v>1.2956901114574846</c:v>
                </c:pt>
                <c:pt idx="67">
                  <c:v>1.3062319491604417</c:v>
                </c:pt>
                <c:pt idx="68">
                  <c:v>1.2661014675426396</c:v>
                </c:pt>
                <c:pt idx="69">
                  <c:v>1.2664219932292038</c:v>
                </c:pt>
                <c:pt idx="70">
                  <c:v>1.3291698492508144</c:v>
                </c:pt>
                <c:pt idx="71">
                  <c:v>1.3249332286090665</c:v>
                </c:pt>
                <c:pt idx="72">
                  <c:v>1.3616687700806325</c:v>
                </c:pt>
                <c:pt idx="73">
                  <c:v>1.3290630678934505</c:v>
                </c:pt>
                <c:pt idx="74">
                  <c:v>1.3065550091750548</c:v>
                </c:pt>
                <c:pt idx="75">
                  <c:v>1.3579286052188129</c:v>
                </c:pt>
                <c:pt idx="76">
                  <c:v>1.3751686568068291</c:v>
                </c:pt>
                <c:pt idx="77">
                  <c:v>1.4008348977848863</c:v>
                </c:pt>
                <c:pt idx="78">
                  <c:v>1.401029833716892</c:v>
                </c:pt>
                <c:pt idx="79">
                  <c:v>1.3866912399657574</c:v>
                </c:pt>
                <c:pt idx="80">
                  <c:v>1.3468475413741989</c:v>
                </c:pt>
                <c:pt idx="81">
                  <c:v>1.3214395046228589</c:v>
                </c:pt>
                <c:pt idx="82">
                  <c:v>1.3555341039619022</c:v>
                </c:pt>
                <c:pt idx="83">
                  <c:v>1.3792197581688206</c:v>
                </c:pt>
                <c:pt idx="84">
                  <c:v>1.4157260905012305</c:v>
                </c:pt>
                <c:pt idx="85">
                  <c:v>1.4145161122369754</c:v>
                </c:pt>
                <c:pt idx="86">
                  <c:v>1.422023961824082</c:v>
                </c:pt>
                <c:pt idx="87">
                  <c:v>1.4539046747808344</c:v>
                </c:pt>
                <c:pt idx="88">
                  <c:v>1.5174161525410717</c:v>
                </c:pt>
                <c:pt idx="89">
                  <c:v>1.5468352854335725</c:v>
                </c:pt>
                <c:pt idx="90">
                  <c:v>1.5267727732570178</c:v>
                </c:pt>
                <c:pt idx="91">
                  <c:v>1.5190658848335026</c:v>
                </c:pt>
                <c:pt idx="92">
                  <c:v>1.529551334114426</c:v>
                </c:pt>
                <c:pt idx="93">
                  <c:v>1.4944385281619508</c:v>
                </c:pt>
                <c:pt idx="94">
                  <c:v>1.5270968785114487</c:v>
                </c:pt>
                <c:pt idx="95">
                  <c:v>1.5228826594936704</c:v>
                </c:pt>
                <c:pt idx="96">
                  <c:v>1.5461438450837415</c:v>
                </c:pt>
                <c:pt idx="97">
                  <c:v>1.5348598269129949</c:v>
                </c:pt>
                <c:pt idx="98">
                  <c:v>1.5211480466160157</c:v>
                </c:pt>
                <c:pt idx="99">
                  <c:v>1.4635995893279576</c:v>
                </c:pt>
                <c:pt idx="100">
                  <c:v>1.4191488665616723</c:v>
                </c:pt>
                <c:pt idx="101">
                  <c:v>1.4272536058528575</c:v>
                </c:pt>
                <c:pt idx="102">
                  <c:v>1.370070101968609</c:v>
                </c:pt>
                <c:pt idx="103">
                  <c:v>1.3453983629013284</c:v>
                </c:pt>
                <c:pt idx="104">
                  <c:v>1.3587978309217326</c:v>
                </c:pt>
                <c:pt idx="105">
                  <c:v>1.3881257154720117</c:v>
                </c:pt>
                <c:pt idx="106">
                  <c:v>1.3994280674989454</c:v>
                </c:pt>
                <c:pt idx="107">
                  <c:v>1.3868582509095748</c:v>
                </c:pt>
                <c:pt idx="108">
                  <c:v>1.3369605557470123</c:v>
                </c:pt>
                <c:pt idx="109">
                  <c:v>1.3202999001507183</c:v>
                </c:pt>
                <c:pt idx="110">
                  <c:v>1.2693232808920578</c:v>
                </c:pt>
                <c:pt idx="111">
                  <c:v>1.2469982325259488</c:v>
                </c:pt>
                <c:pt idx="112">
                  <c:v>1.2691817823921965</c:v>
                </c:pt>
                <c:pt idx="113">
                  <c:v>1.2495102400545028</c:v>
                </c:pt>
                <c:pt idx="114">
                  <c:v>1.2564795685276964</c:v>
                </c:pt>
                <c:pt idx="115">
                  <c:v>1.2981727701702335</c:v>
                </c:pt>
                <c:pt idx="116">
                  <c:v>1.2783284488600994</c:v>
                </c:pt>
                <c:pt idx="117">
                  <c:v>1.2410961848972362</c:v>
                </c:pt>
                <c:pt idx="118">
                  <c:v>1.224113306083261</c:v>
                </c:pt>
                <c:pt idx="119">
                  <c:v>1.2566613927037089</c:v>
                </c:pt>
                <c:pt idx="120">
                  <c:v>1.239359704773755</c:v>
                </c:pt>
                <c:pt idx="121">
                  <c:v>1.263269049472995</c:v>
                </c:pt>
                <c:pt idx="122">
                  <c:v>1.2471945510356419</c:v>
                </c:pt>
                <c:pt idx="123">
                  <c:v>1.2078686307257156</c:v>
                </c:pt>
                <c:pt idx="124">
                  <c:v>1.1732643234703992</c:v>
                </c:pt>
                <c:pt idx="125">
                  <c:v>1.1543901062506416</c:v>
                </c:pt>
                <c:pt idx="126">
                  <c:v>1.1817921312211013</c:v>
                </c:pt>
                <c:pt idx="127">
                  <c:v>1.1808123746784169</c:v>
                </c:pt>
                <c:pt idx="128">
                  <c:v>1.264449394137503</c:v>
                </c:pt>
                <c:pt idx="129">
                  <c:v>1.2730257081060343</c:v>
                </c:pt>
                <c:pt idx="130">
                  <c:v>1.2256810226212069</c:v>
                </c:pt>
                <c:pt idx="131">
                  <c:v>1.2665147673805763</c:v>
                </c:pt>
                <c:pt idx="132">
                  <c:v>1.2761333600240925</c:v>
                </c:pt>
                <c:pt idx="133">
                  <c:v>1.2189559778860486</c:v>
                </c:pt>
                <c:pt idx="134">
                  <c:v>1.2535629918651239</c:v>
                </c:pt>
                <c:pt idx="135">
                  <c:v>1.2488268606405128</c:v>
                </c:pt>
                <c:pt idx="136">
                  <c:v>1.2035574058792435</c:v>
                </c:pt>
                <c:pt idx="137">
                  <c:v>1.2097036604745857</c:v>
                </c:pt>
                <c:pt idx="138">
                  <c:v>1.207000983068764</c:v>
                </c:pt>
                <c:pt idx="139">
                  <c:v>1.2180336021722451</c:v>
                </c:pt>
                <c:pt idx="140">
                  <c:v>1.2416156715395743</c:v>
                </c:pt>
                <c:pt idx="141">
                  <c:v>1.2258317869750879</c:v>
                </c:pt>
                <c:pt idx="142">
                  <c:v>1.2385812182503573</c:v>
                </c:pt>
                <c:pt idx="143">
                  <c:v>1.2183677060233287</c:v>
                </c:pt>
                <c:pt idx="144">
                  <c:v>1.190884156933121</c:v>
                </c:pt>
                <c:pt idx="145">
                  <c:v>1.1725826337687857</c:v>
                </c:pt>
                <c:pt idx="146">
                  <c:v>1.1903476421964014</c:v>
                </c:pt>
                <c:pt idx="147">
                  <c:v>1.189268888428801</c:v>
                </c:pt>
                <c:pt idx="148">
                  <c:v>1.1893699333018857</c:v>
                </c:pt>
                <c:pt idx="149">
                  <c:v>1.1892813410610013</c:v>
                </c:pt>
                <c:pt idx="150">
                  <c:v>1.2032486163360028</c:v>
                </c:pt>
                <c:pt idx="151">
                  <c:v>1.1645440131117379</c:v>
                </c:pt>
                <c:pt idx="152">
                  <c:v>1.1567914580687695</c:v>
                </c:pt>
                <c:pt idx="153">
                  <c:v>1.1673955269464975</c:v>
                </c:pt>
                <c:pt idx="154">
                  <c:v>1.2054565080245625</c:v>
                </c:pt>
                <c:pt idx="155">
                  <c:v>1.2067782443561526</c:v>
                </c:pt>
                <c:pt idx="156">
                  <c:v>1.2357427787006374</c:v>
                </c:pt>
                <c:pt idx="157">
                  <c:v>1.2863316128333162</c:v>
                </c:pt>
                <c:pt idx="158">
                  <c:v>1.3193141890142561</c:v>
                </c:pt>
                <c:pt idx="159">
                  <c:v>1.3410846768467592</c:v>
                </c:pt>
                <c:pt idx="160">
                  <c:v>1.3160063378308318</c:v>
                </c:pt>
                <c:pt idx="161">
                  <c:v>1.3083720560856107</c:v>
                </c:pt>
                <c:pt idx="162">
                  <c:v>1.3014445197630242</c:v>
                </c:pt>
                <c:pt idx="163">
                  <c:v>1.2962648106186037</c:v>
                </c:pt>
                <c:pt idx="164">
                  <c:v>1.3097459708669268</c:v>
                </c:pt>
                <c:pt idx="165">
                  <c:v>1.2619653802515816</c:v>
                </c:pt>
                <c:pt idx="166">
                  <c:v>1.2526488002474057</c:v>
                </c:pt>
                <c:pt idx="167">
                  <c:v>1.2324088095285433</c:v>
                </c:pt>
                <c:pt idx="168">
                  <c:v>1.2099125408904734</c:v>
                </c:pt>
                <c:pt idx="169">
                  <c:v>1.1613944762828321</c:v>
                </c:pt>
                <c:pt idx="170">
                  <c:v>1.167856168745151</c:v>
                </c:pt>
                <c:pt idx="171">
                  <c:v>1.2068237235860109</c:v>
                </c:pt>
                <c:pt idx="172">
                  <c:v>1.2037716657922841</c:v>
                </c:pt>
                <c:pt idx="173">
                  <c:v>1.203600680243105</c:v>
                </c:pt>
                <c:pt idx="174">
                  <c:v>1.1961017487525376</c:v>
                </c:pt>
                <c:pt idx="175">
                  <c:v>1.1802028928508679</c:v>
                </c:pt>
                <c:pt idx="176">
                  <c:v>1.2085310774321849</c:v>
                </c:pt>
                <c:pt idx="177">
                  <c:v>1.1810001737238096</c:v>
                </c:pt>
                <c:pt idx="178">
                  <c:v>1.213470297178284</c:v>
                </c:pt>
                <c:pt idx="179">
                  <c:v>1.2114449502954456</c:v>
                </c:pt>
                <c:pt idx="180">
                  <c:v>1.2141550001235757</c:v>
                </c:pt>
                <c:pt idx="181">
                  <c:v>1.2370587456190902</c:v>
                </c:pt>
                <c:pt idx="182">
                  <c:v>1.2060138254137682</c:v>
                </c:pt>
                <c:pt idx="183">
                  <c:v>1.2392926668956705</c:v>
                </c:pt>
                <c:pt idx="184">
                  <c:v>1.2070844053964933</c:v>
                </c:pt>
                <c:pt idx="185">
                  <c:v>1.2352764432177186</c:v>
                </c:pt>
                <c:pt idx="186">
                  <c:v>1.2623695297519237</c:v>
                </c:pt>
                <c:pt idx="187">
                  <c:v>1.2831365633018592</c:v>
                </c:pt>
                <c:pt idx="188">
                  <c:v>1.3082073011225201</c:v>
                </c:pt>
                <c:pt idx="189">
                  <c:v>1.3550533152291602</c:v>
                </c:pt>
                <c:pt idx="190">
                  <c:v>1.3912847851109551</c:v>
                </c:pt>
                <c:pt idx="191">
                  <c:v>1.3708593887699578</c:v>
                </c:pt>
                <c:pt idx="192">
                  <c:v>1.3428166492644955</c:v>
                </c:pt>
                <c:pt idx="193">
                  <c:v>1.3543848598859436</c:v>
                </c:pt>
                <c:pt idx="194">
                  <c:v>1.3074985979674953</c:v>
                </c:pt>
                <c:pt idx="195">
                  <c:v>1.3004537419275479</c:v>
                </c:pt>
                <c:pt idx="196">
                  <c:v>1.3234192986075326</c:v>
                </c:pt>
                <c:pt idx="197">
                  <c:v>1.3298064051798504</c:v>
                </c:pt>
                <c:pt idx="198">
                  <c:v>1.2850911108230192</c:v>
                </c:pt>
                <c:pt idx="199">
                  <c:v>1.2675373817009952</c:v>
                </c:pt>
                <c:pt idx="200">
                  <c:v>1.2665033245773201</c:v>
                </c:pt>
              </c:numCache>
            </c:numRef>
          </c:yVal>
        </c:ser>
        <c:ser>
          <c:idx val="72"/>
          <c:order val="72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78:$GX$78</c:f>
              <c:numCache>
                <c:formatCode>#,##0.00</c:formatCode>
                <c:ptCount val="201"/>
                <c:pt idx="0">
                  <c:v>1</c:v>
                </c:pt>
                <c:pt idx="1">
                  <c:v>1.0230636193496505</c:v>
                </c:pt>
                <c:pt idx="2">
                  <c:v>1.0296897722430733</c:v>
                </c:pt>
                <c:pt idx="3">
                  <c:v>1.0756653229429727</c:v>
                </c:pt>
                <c:pt idx="4">
                  <c:v>1.0924641587047628</c:v>
                </c:pt>
                <c:pt idx="5">
                  <c:v>1.1353530611211093</c:v>
                </c:pt>
                <c:pt idx="6">
                  <c:v>1.1603362241379671</c:v>
                </c:pt>
                <c:pt idx="7">
                  <c:v>1.1620054741628869</c:v>
                </c:pt>
                <c:pt idx="8">
                  <c:v>1.167870954257805</c:v>
                </c:pt>
                <c:pt idx="9">
                  <c:v>1.171697818733006</c:v>
                </c:pt>
                <c:pt idx="10">
                  <c:v>1.1497780787516061</c:v>
                </c:pt>
                <c:pt idx="11">
                  <c:v>1.1308500123138179</c:v>
                </c:pt>
                <c:pt idx="12">
                  <c:v>1.1471214461320813</c:v>
                </c:pt>
                <c:pt idx="13">
                  <c:v>1.1522234194009788</c:v>
                </c:pt>
                <c:pt idx="14">
                  <c:v>1.1537198302860949</c:v>
                </c:pt>
                <c:pt idx="15">
                  <c:v>1.1465421277268837</c:v>
                </c:pt>
                <c:pt idx="16">
                  <c:v>1.1697963052530147</c:v>
                </c:pt>
                <c:pt idx="17">
                  <c:v>1.1761022269021031</c:v>
                </c:pt>
                <c:pt idx="18">
                  <c:v>1.1975101697789281</c:v>
                </c:pt>
                <c:pt idx="19">
                  <c:v>1.1911298707124347</c:v>
                </c:pt>
                <c:pt idx="20">
                  <c:v>1.1835260354969375</c:v>
                </c:pt>
                <c:pt idx="21">
                  <c:v>1.2161113811460498</c:v>
                </c:pt>
                <c:pt idx="22">
                  <c:v>1.2231098125485973</c:v>
                </c:pt>
                <c:pt idx="23">
                  <c:v>1.1960655514086933</c:v>
                </c:pt>
                <c:pt idx="24">
                  <c:v>1.1553571397847127</c:v>
                </c:pt>
                <c:pt idx="25">
                  <c:v>1.1782425820250877</c:v>
                </c:pt>
                <c:pt idx="26">
                  <c:v>1.166298637198768</c:v>
                </c:pt>
                <c:pt idx="27">
                  <c:v>1.1559793169466819</c:v>
                </c:pt>
                <c:pt idx="28">
                  <c:v>1.1762962243330475</c:v>
                </c:pt>
                <c:pt idx="29">
                  <c:v>1.1787458378722309</c:v>
                </c:pt>
                <c:pt idx="30">
                  <c:v>1.1922709897467603</c:v>
                </c:pt>
                <c:pt idx="31">
                  <c:v>1.155175217338688</c:v>
                </c:pt>
                <c:pt idx="32">
                  <c:v>1.1533576560425423</c:v>
                </c:pt>
                <c:pt idx="33">
                  <c:v>1.1657800780115846</c:v>
                </c:pt>
                <c:pt idx="34">
                  <c:v>1.1706192878412987</c:v>
                </c:pt>
                <c:pt idx="35">
                  <c:v>1.1595237872588737</c:v>
                </c:pt>
                <c:pt idx="36">
                  <c:v>1.1981321590898779</c:v>
                </c:pt>
                <c:pt idx="37">
                  <c:v>1.1646193760268782</c:v>
                </c:pt>
                <c:pt idx="38">
                  <c:v>1.1602737813529285</c:v>
                </c:pt>
                <c:pt idx="39">
                  <c:v>1.1113654039868655</c:v>
                </c:pt>
                <c:pt idx="40">
                  <c:v>1.0776147073820723</c:v>
                </c:pt>
                <c:pt idx="41">
                  <c:v>1.1098066082550058</c:v>
                </c:pt>
                <c:pt idx="42">
                  <c:v>1.1086696455060379</c:v>
                </c:pt>
                <c:pt idx="43">
                  <c:v>1.1029265465383153</c:v>
                </c:pt>
                <c:pt idx="44">
                  <c:v>1.1048118099017255</c:v>
                </c:pt>
                <c:pt idx="45">
                  <c:v>1.0666767407755928</c:v>
                </c:pt>
                <c:pt idx="46">
                  <c:v>1.0612228766495653</c:v>
                </c:pt>
                <c:pt idx="47">
                  <c:v>1.0249479971039051</c:v>
                </c:pt>
                <c:pt idx="48">
                  <c:v>1.0598418850999669</c:v>
                </c:pt>
                <c:pt idx="49">
                  <c:v>1.0856027090798372</c:v>
                </c:pt>
                <c:pt idx="50">
                  <c:v>1.0667023811803462</c:v>
                </c:pt>
                <c:pt idx="51">
                  <c:v>1.0652456772576004</c:v>
                </c:pt>
                <c:pt idx="52">
                  <c:v>1.0233496055102331</c:v>
                </c:pt>
                <c:pt idx="53">
                  <c:v>1.0048779568156652</c:v>
                </c:pt>
                <c:pt idx="54">
                  <c:v>1.0090674013097327</c:v>
                </c:pt>
                <c:pt idx="55">
                  <c:v>1.0034420346303232</c:v>
                </c:pt>
                <c:pt idx="56">
                  <c:v>0.99493698114528117</c:v>
                </c:pt>
                <c:pt idx="57">
                  <c:v>0.99636756093324941</c:v>
                </c:pt>
                <c:pt idx="58">
                  <c:v>1.0022902443080486</c:v>
                </c:pt>
                <c:pt idx="59">
                  <c:v>0.97620686888915031</c:v>
                </c:pt>
                <c:pt idx="60">
                  <c:v>0.95836693704732079</c:v>
                </c:pt>
                <c:pt idx="61">
                  <c:v>0.94497033859454427</c:v>
                </c:pt>
                <c:pt idx="62">
                  <c:v>0.93595592441407349</c:v>
                </c:pt>
                <c:pt idx="63">
                  <c:v>0.95742201804778748</c:v>
                </c:pt>
                <c:pt idx="64">
                  <c:v>0.92289978563573971</c:v>
                </c:pt>
                <c:pt idx="65">
                  <c:v>0.94399474045821152</c:v>
                </c:pt>
                <c:pt idx="66">
                  <c:v>0.94327861056928763</c:v>
                </c:pt>
                <c:pt idx="67">
                  <c:v>0.94762697277887997</c:v>
                </c:pt>
                <c:pt idx="68">
                  <c:v>0.96299880449050501</c:v>
                </c:pt>
                <c:pt idx="69">
                  <c:v>0.9726806089895923</c:v>
                </c:pt>
                <c:pt idx="70">
                  <c:v>0.95955645556228619</c:v>
                </c:pt>
                <c:pt idx="71">
                  <c:v>0.95495024849081611</c:v>
                </c:pt>
                <c:pt idx="72">
                  <c:v>0.92109147191376195</c:v>
                </c:pt>
                <c:pt idx="73">
                  <c:v>0.97793829970229873</c:v>
                </c:pt>
                <c:pt idx="74">
                  <c:v>0.98157677435313884</c:v>
                </c:pt>
                <c:pt idx="75">
                  <c:v>0.94534471556065947</c:v>
                </c:pt>
                <c:pt idx="76">
                  <c:v>0.93247396025317797</c:v>
                </c:pt>
                <c:pt idx="77">
                  <c:v>0.92126093714144541</c:v>
                </c:pt>
                <c:pt idx="78">
                  <c:v>0.9513544850551775</c:v>
                </c:pt>
                <c:pt idx="79">
                  <c:v>0.96559133570966615</c:v>
                </c:pt>
                <c:pt idx="80">
                  <c:v>0.97197360387144671</c:v>
                </c:pt>
                <c:pt idx="81">
                  <c:v>0.94806064328615514</c:v>
                </c:pt>
                <c:pt idx="82">
                  <c:v>0.92815055762490839</c:v>
                </c:pt>
                <c:pt idx="83">
                  <c:v>0.95071818720689683</c:v>
                </c:pt>
                <c:pt idx="84">
                  <c:v>0.93996024185803173</c:v>
                </c:pt>
                <c:pt idx="85">
                  <c:v>0.97363040748667251</c:v>
                </c:pt>
                <c:pt idx="86">
                  <c:v>0.98553414148646112</c:v>
                </c:pt>
                <c:pt idx="87">
                  <c:v>1.0082115217752152</c:v>
                </c:pt>
                <c:pt idx="88">
                  <c:v>1.034796486111438</c:v>
                </c:pt>
                <c:pt idx="89">
                  <c:v>1.0486288865172533</c:v>
                </c:pt>
                <c:pt idx="90">
                  <c:v>1.0462797436441591</c:v>
                </c:pt>
                <c:pt idx="91">
                  <c:v>1.0363529003011527</c:v>
                </c:pt>
                <c:pt idx="92">
                  <c:v>1.0409971963036782</c:v>
                </c:pt>
                <c:pt idx="93">
                  <c:v>1.0567870513979811</c:v>
                </c:pt>
                <c:pt idx="94">
                  <c:v>1.0344387641967294</c:v>
                </c:pt>
                <c:pt idx="95">
                  <c:v>1.0286790333886728</c:v>
                </c:pt>
                <c:pt idx="96">
                  <c:v>0.97356337286151717</c:v>
                </c:pt>
                <c:pt idx="97">
                  <c:v>1.0246443286509628</c:v>
                </c:pt>
                <c:pt idx="98">
                  <c:v>1.0144073330395655</c:v>
                </c:pt>
                <c:pt idx="99">
                  <c:v>1.0173773289953392</c:v>
                </c:pt>
                <c:pt idx="100">
                  <c:v>1.027026019222945</c:v>
                </c:pt>
                <c:pt idx="101">
                  <c:v>1.0869126319864271</c:v>
                </c:pt>
                <c:pt idx="102">
                  <c:v>1.0697993035448161</c:v>
                </c:pt>
                <c:pt idx="103">
                  <c:v>1.0812735849336863</c:v>
                </c:pt>
                <c:pt idx="104">
                  <c:v>1.102079046655108</c:v>
                </c:pt>
                <c:pt idx="105">
                  <c:v>1.083836708508386</c:v>
                </c:pt>
                <c:pt idx="106">
                  <c:v>1.1049258711813823</c:v>
                </c:pt>
                <c:pt idx="107">
                  <c:v>1.1412414280570777</c:v>
                </c:pt>
                <c:pt idx="108">
                  <c:v>1.1492461915558025</c:v>
                </c:pt>
                <c:pt idx="109">
                  <c:v>1.1611254251765815</c:v>
                </c:pt>
                <c:pt idx="110">
                  <c:v>1.1876309613707383</c:v>
                </c:pt>
                <c:pt idx="111">
                  <c:v>1.1668423596150435</c:v>
                </c:pt>
                <c:pt idx="112">
                  <c:v>1.2173250248332708</c:v>
                </c:pt>
                <c:pt idx="113">
                  <c:v>1.2218837397068583</c:v>
                </c:pt>
                <c:pt idx="114">
                  <c:v>1.1728464945157668</c:v>
                </c:pt>
                <c:pt idx="115">
                  <c:v>1.1514199744140381</c:v>
                </c:pt>
                <c:pt idx="116">
                  <c:v>1.1703301637478676</c:v>
                </c:pt>
                <c:pt idx="117">
                  <c:v>1.158017120093608</c:v>
                </c:pt>
                <c:pt idx="118">
                  <c:v>1.1692765787640136</c:v>
                </c:pt>
                <c:pt idx="119">
                  <c:v>1.1500326802593408</c:v>
                </c:pt>
                <c:pt idx="120">
                  <c:v>1.1404030387242898</c:v>
                </c:pt>
                <c:pt idx="121">
                  <c:v>1.1043703450935187</c:v>
                </c:pt>
                <c:pt idx="122">
                  <c:v>1.1032270254229035</c:v>
                </c:pt>
                <c:pt idx="123">
                  <c:v>1.0547983128979113</c:v>
                </c:pt>
                <c:pt idx="124">
                  <c:v>1.0383025806180206</c:v>
                </c:pt>
                <c:pt idx="125">
                  <c:v>1.0394091752355057</c:v>
                </c:pt>
                <c:pt idx="126">
                  <c:v>1.0557066125993029</c:v>
                </c:pt>
                <c:pt idx="127">
                  <c:v>1.1083134647585839</c:v>
                </c:pt>
                <c:pt idx="128">
                  <c:v>1.0804083033877003</c:v>
                </c:pt>
                <c:pt idx="129">
                  <c:v>1.096254539331502</c:v>
                </c:pt>
                <c:pt idx="130">
                  <c:v>1.080497527526737</c:v>
                </c:pt>
                <c:pt idx="131">
                  <c:v>1.0986380232074511</c:v>
                </c:pt>
                <c:pt idx="132">
                  <c:v>1.0793261416682909</c:v>
                </c:pt>
                <c:pt idx="133">
                  <c:v>1.0734047669700697</c:v>
                </c:pt>
                <c:pt idx="134">
                  <c:v>1.0829999809295439</c:v>
                </c:pt>
                <c:pt idx="135">
                  <c:v>1.0803580109976385</c:v>
                </c:pt>
                <c:pt idx="136">
                  <c:v>1.1094207930892597</c:v>
                </c:pt>
                <c:pt idx="137">
                  <c:v>1.1264534875555781</c:v>
                </c:pt>
                <c:pt idx="138">
                  <c:v>1.0949598224598307</c:v>
                </c:pt>
                <c:pt idx="139">
                  <c:v>1.08962551409474</c:v>
                </c:pt>
                <c:pt idx="140">
                  <c:v>1.0739828718869482</c:v>
                </c:pt>
                <c:pt idx="141">
                  <c:v>1.1403135090769267</c:v>
                </c:pt>
                <c:pt idx="142">
                  <c:v>1.1620930791317778</c:v>
                </c:pt>
                <c:pt idx="143">
                  <c:v>1.1620590693000403</c:v>
                </c:pt>
                <c:pt idx="144">
                  <c:v>1.1782245114998824</c:v>
                </c:pt>
                <c:pt idx="145">
                  <c:v>1.1920102017253427</c:v>
                </c:pt>
                <c:pt idx="146">
                  <c:v>1.2284212859757935</c:v>
                </c:pt>
                <c:pt idx="147">
                  <c:v>1.2006909204657163</c:v>
                </c:pt>
                <c:pt idx="148">
                  <c:v>1.1943153437754224</c:v>
                </c:pt>
                <c:pt idx="149">
                  <c:v>1.234339941914302</c:v>
                </c:pt>
                <c:pt idx="150">
                  <c:v>1.2212605238186738</c:v>
                </c:pt>
                <c:pt idx="151">
                  <c:v>1.2150983354780942</c:v>
                </c:pt>
                <c:pt idx="152">
                  <c:v>1.2354827814239533</c:v>
                </c:pt>
                <c:pt idx="153">
                  <c:v>1.2711870285888982</c:v>
                </c:pt>
                <c:pt idx="154">
                  <c:v>1.301620169847044</c:v>
                </c:pt>
                <c:pt idx="155">
                  <c:v>1.2855923427148261</c:v>
                </c:pt>
                <c:pt idx="156">
                  <c:v>1.3102396994179182</c:v>
                </c:pt>
                <c:pt idx="157">
                  <c:v>1.3765751870864871</c:v>
                </c:pt>
                <c:pt idx="158">
                  <c:v>1.3855339717635871</c:v>
                </c:pt>
                <c:pt idx="159">
                  <c:v>1.4300330228362417</c:v>
                </c:pt>
                <c:pt idx="160">
                  <c:v>1.4298526992721012</c:v>
                </c:pt>
                <c:pt idx="161">
                  <c:v>1.4514796941319466</c:v>
                </c:pt>
                <c:pt idx="162">
                  <c:v>1.397002163433358</c:v>
                </c:pt>
                <c:pt idx="163">
                  <c:v>1.3980312197268754</c:v>
                </c:pt>
                <c:pt idx="164">
                  <c:v>1.3899184561987488</c:v>
                </c:pt>
                <c:pt idx="165">
                  <c:v>1.4057443447194082</c:v>
                </c:pt>
                <c:pt idx="166">
                  <c:v>1.4246909514602262</c:v>
                </c:pt>
                <c:pt idx="167">
                  <c:v>1.4342193481000942</c:v>
                </c:pt>
                <c:pt idx="168">
                  <c:v>1.419315288543934</c:v>
                </c:pt>
                <c:pt idx="169">
                  <c:v>1.392893491676384</c:v>
                </c:pt>
                <c:pt idx="170">
                  <c:v>1.3783781900520806</c:v>
                </c:pt>
                <c:pt idx="171">
                  <c:v>1.3432458304991783</c:v>
                </c:pt>
                <c:pt idx="172">
                  <c:v>1.3210368421526999</c:v>
                </c:pt>
                <c:pt idx="173">
                  <c:v>1.2859334762655839</c:v>
                </c:pt>
                <c:pt idx="174">
                  <c:v>1.2814148695537151</c:v>
                </c:pt>
                <c:pt idx="175">
                  <c:v>1.2714931545413086</c:v>
                </c:pt>
                <c:pt idx="176">
                  <c:v>1.3062931150038368</c:v>
                </c:pt>
                <c:pt idx="177">
                  <c:v>1.2960199935146224</c:v>
                </c:pt>
                <c:pt idx="178">
                  <c:v>1.2516256348225827</c:v>
                </c:pt>
                <c:pt idx="179">
                  <c:v>1.2272441912658982</c:v>
                </c:pt>
                <c:pt idx="180">
                  <c:v>1.2385625479744831</c:v>
                </c:pt>
                <c:pt idx="181">
                  <c:v>1.2843847984132932</c:v>
                </c:pt>
                <c:pt idx="182">
                  <c:v>1.3365451013472995</c:v>
                </c:pt>
                <c:pt idx="183">
                  <c:v>1.2831087602013025</c:v>
                </c:pt>
                <c:pt idx="184">
                  <c:v>1.2880702492013014</c:v>
                </c:pt>
                <c:pt idx="185">
                  <c:v>1.2569289879321044</c:v>
                </c:pt>
                <c:pt idx="186">
                  <c:v>1.2637681029146397</c:v>
                </c:pt>
                <c:pt idx="187">
                  <c:v>1.2474402649650955</c:v>
                </c:pt>
                <c:pt idx="188">
                  <c:v>1.2350607665080937</c:v>
                </c:pt>
                <c:pt idx="189">
                  <c:v>1.2620284562213386</c:v>
                </c:pt>
                <c:pt idx="190">
                  <c:v>1.2887212727384818</c:v>
                </c:pt>
                <c:pt idx="191">
                  <c:v>1.3001486494744285</c:v>
                </c:pt>
                <c:pt idx="192">
                  <c:v>1.2552153346209722</c:v>
                </c:pt>
                <c:pt idx="193">
                  <c:v>1.2680754604351179</c:v>
                </c:pt>
                <c:pt idx="194">
                  <c:v>1.2610187153808696</c:v>
                </c:pt>
                <c:pt idx="195">
                  <c:v>1.2709693816082555</c:v>
                </c:pt>
                <c:pt idx="196">
                  <c:v>1.2985744830479968</c:v>
                </c:pt>
                <c:pt idx="197">
                  <c:v>1.2770723785270841</c:v>
                </c:pt>
                <c:pt idx="198">
                  <c:v>1.2794746884275336</c:v>
                </c:pt>
                <c:pt idx="199">
                  <c:v>1.3032494984735314</c:v>
                </c:pt>
                <c:pt idx="200">
                  <c:v>1.2582904788513172</c:v>
                </c:pt>
              </c:numCache>
            </c:numRef>
          </c:yVal>
        </c:ser>
        <c:ser>
          <c:idx val="73"/>
          <c:order val="73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79:$GX$79</c:f>
              <c:numCache>
                <c:formatCode>#,##0.00</c:formatCode>
                <c:ptCount val="201"/>
                <c:pt idx="0">
                  <c:v>1</c:v>
                </c:pt>
                <c:pt idx="1">
                  <c:v>1.0349470159413707</c:v>
                </c:pt>
                <c:pt idx="2">
                  <c:v>1.039770842017917</c:v>
                </c:pt>
                <c:pt idx="3">
                  <c:v>0.98272657206635505</c:v>
                </c:pt>
                <c:pt idx="4">
                  <c:v>0.93585629642294232</c:v>
                </c:pt>
                <c:pt idx="5">
                  <c:v>0.94049895389922611</c:v>
                </c:pt>
                <c:pt idx="6">
                  <c:v>0.91801573184870056</c:v>
                </c:pt>
                <c:pt idx="7">
                  <c:v>0.87601376696312994</c:v>
                </c:pt>
                <c:pt idx="8">
                  <c:v>0.89429427204777645</c:v>
                </c:pt>
                <c:pt idx="9">
                  <c:v>0.89611194569052866</c:v>
                </c:pt>
                <c:pt idx="10">
                  <c:v>0.89476541487297967</c:v>
                </c:pt>
                <c:pt idx="11">
                  <c:v>0.89449019596577617</c:v>
                </c:pt>
                <c:pt idx="12">
                  <c:v>0.89617461205548188</c:v>
                </c:pt>
                <c:pt idx="13">
                  <c:v>0.90233888014531438</c:v>
                </c:pt>
                <c:pt idx="14">
                  <c:v>0.94592589928129367</c:v>
                </c:pt>
                <c:pt idx="15">
                  <c:v>0.9236094932733071</c:v>
                </c:pt>
                <c:pt idx="16">
                  <c:v>0.89114960449492009</c:v>
                </c:pt>
                <c:pt idx="17">
                  <c:v>0.89335653475521348</c:v>
                </c:pt>
                <c:pt idx="18">
                  <c:v>0.91100841026858403</c:v>
                </c:pt>
                <c:pt idx="19">
                  <c:v>0.87901803148107616</c:v>
                </c:pt>
                <c:pt idx="20">
                  <c:v>0.93098518753867066</c:v>
                </c:pt>
                <c:pt idx="21">
                  <c:v>0.93253712089981056</c:v>
                </c:pt>
                <c:pt idx="22">
                  <c:v>0.95322348114132516</c:v>
                </c:pt>
                <c:pt idx="23">
                  <c:v>0.9318192293013039</c:v>
                </c:pt>
                <c:pt idx="24">
                  <c:v>0.92375798895987715</c:v>
                </c:pt>
                <c:pt idx="25">
                  <c:v>0.92013158953137086</c:v>
                </c:pt>
                <c:pt idx="26">
                  <c:v>0.93043384234882343</c:v>
                </c:pt>
                <c:pt idx="27">
                  <c:v>0.88639495712712235</c:v>
                </c:pt>
                <c:pt idx="28">
                  <c:v>0.82097917146620192</c:v>
                </c:pt>
                <c:pt idx="29">
                  <c:v>0.80407606527860132</c:v>
                </c:pt>
                <c:pt idx="30">
                  <c:v>0.85458917880392749</c:v>
                </c:pt>
                <c:pt idx="31">
                  <c:v>0.8591496386579357</c:v>
                </c:pt>
                <c:pt idx="32">
                  <c:v>0.81750574207096127</c:v>
                </c:pt>
                <c:pt idx="33">
                  <c:v>0.83442282807882207</c:v>
                </c:pt>
                <c:pt idx="34">
                  <c:v>0.80923830692831233</c:v>
                </c:pt>
                <c:pt idx="35">
                  <c:v>0.76440552343391321</c:v>
                </c:pt>
                <c:pt idx="36">
                  <c:v>0.7257576872322431</c:v>
                </c:pt>
                <c:pt idx="37">
                  <c:v>0.7103680505222606</c:v>
                </c:pt>
                <c:pt idx="38">
                  <c:v>0.69242846913348222</c:v>
                </c:pt>
                <c:pt idx="39">
                  <c:v>0.72031035354866302</c:v>
                </c:pt>
                <c:pt idx="40">
                  <c:v>0.70638597216698207</c:v>
                </c:pt>
                <c:pt idx="41">
                  <c:v>0.73306503380357058</c:v>
                </c:pt>
                <c:pt idx="42">
                  <c:v>0.72514599067317809</c:v>
                </c:pt>
                <c:pt idx="43">
                  <c:v>0.67669555006713344</c:v>
                </c:pt>
                <c:pt idx="44">
                  <c:v>0.70465507943798789</c:v>
                </c:pt>
                <c:pt idx="45">
                  <c:v>0.71458715859213262</c:v>
                </c:pt>
                <c:pt idx="46">
                  <c:v>0.7014451118464804</c:v>
                </c:pt>
                <c:pt idx="47">
                  <c:v>0.70851257603522633</c:v>
                </c:pt>
                <c:pt idx="48">
                  <c:v>0.71589821447316759</c:v>
                </c:pt>
                <c:pt idx="49">
                  <c:v>0.69021854380798042</c:v>
                </c:pt>
                <c:pt idx="50">
                  <c:v>0.63942332653815803</c:v>
                </c:pt>
                <c:pt idx="51">
                  <c:v>0.63011719057194293</c:v>
                </c:pt>
                <c:pt idx="52">
                  <c:v>0.56541887356766096</c:v>
                </c:pt>
                <c:pt idx="53">
                  <c:v>0.6084861566359191</c:v>
                </c:pt>
                <c:pt idx="54">
                  <c:v>0.58959894426621307</c:v>
                </c:pt>
                <c:pt idx="55">
                  <c:v>0.65061269874276473</c:v>
                </c:pt>
                <c:pt idx="56">
                  <c:v>0.68861898522608955</c:v>
                </c:pt>
                <c:pt idx="57">
                  <c:v>0.65156389107630064</c:v>
                </c:pt>
                <c:pt idx="58">
                  <c:v>0.64837335183667</c:v>
                </c:pt>
                <c:pt idx="59">
                  <c:v>0.67259751360450903</c:v>
                </c:pt>
                <c:pt idx="60">
                  <c:v>0.67976836017995057</c:v>
                </c:pt>
                <c:pt idx="61">
                  <c:v>0.71763732105325773</c:v>
                </c:pt>
                <c:pt idx="62">
                  <c:v>0.76109351102685874</c:v>
                </c:pt>
                <c:pt idx="63">
                  <c:v>0.79695447537826991</c:v>
                </c:pt>
                <c:pt idx="64">
                  <c:v>0.8304818778564389</c:v>
                </c:pt>
                <c:pt idx="65">
                  <c:v>0.82265183791151841</c:v>
                </c:pt>
                <c:pt idx="66">
                  <c:v>0.79910320550896197</c:v>
                </c:pt>
                <c:pt idx="67">
                  <c:v>0.76680076028140043</c:v>
                </c:pt>
                <c:pt idx="68">
                  <c:v>0.81105706060433203</c:v>
                </c:pt>
                <c:pt idx="69">
                  <c:v>0.82184868017681389</c:v>
                </c:pt>
                <c:pt idx="70">
                  <c:v>0.86995634340699513</c:v>
                </c:pt>
                <c:pt idx="71">
                  <c:v>0.87717002114512066</c:v>
                </c:pt>
                <c:pt idx="72">
                  <c:v>0.8400009680902788</c:v>
                </c:pt>
                <c:pt idx="73">
                  <c:v>0.85314460747475174</c:v>
                </c:pt>
                <c:pt idx="74">
                  <c:v>0.92358316886122283</c:v>
                </c:pt>
                <c:pt idx="75">
                  <c:v>0.93192507280769266</c:v>
                </c:pt>
                <c:pt idx="76">
                  <c:v>0.95928993683566721</c:v>
                </c:pt>
                <c:pt idx="77">
                  <c:v>0.96808009440360909</c:v>
                </c:pt>
                <c:pt idx="78">
                  <c:v>0.9552723339116882</c:v>
                </c:pt>
                <c:pt idx="79">
                  <c:v>0.95016944466626774</c:v>
                </c:pt>
                <c:pt idx="80">
                  <c:v>0.95652493161953378</c:v>
                </c:pt>
                <c:pt idx="81">
                  <c:v>0.91907349263415661</c:v>
                </c:pt>
                <c:pt idx="82">
                  <c:v>0.92858609434216888</c:v>
                </c:pt>
                <c:pt idx="83">
                  <c:v>0.9223760814316494</c:v>
                </c:pt>
                <c:pt idx="84">
                  <c:v>0.91795672587375632</c:v>
                </c:pt>
                <c:pt idx="85">
                  <c:v>0.89494004121770654</c:v>
                </c:pt>
                <c:pt idx="86">
                  <c:v>0.91188674686891369</c:v>
                </c:pt>
                <c:pt idx="87">
                  <c:v>0.88521642102736309</c:v>
                </c:pt>
                <c:pt idx="88">
                  <c:v>0.89349071126297042</c:v>
                </c:pt>
                <c:pt idx="89">
                  <c:v>0.88961660760311667</c:v>
                </c:pt>
                <c:pt idx="90">
                  <c:v>0.87552113747742066</c:v>
                </c:pt>
                <c:pt idx="91">
                  <c:v>0.87917634199691375</c:v>
                </c:pt>
                <c:pt idx="92">
                  <c:v>0.86721952573871186</c:v>
                </c:pt>
                <c:pt idx="93">
                  <c:v>0.8655238975513061</c:v>
                </c:pt>
                <c:pt idx="94">
                  <c:v>0.87630066597216083</c:v>
                </c:pt>
                <c:pt idx="95">
                  <c:v>0.88457928800452224</c:v>
                </c:pt>
                <c:pt idx="96">
                  <c:v>0.88492497926691249</c:v>
                </c:pt>
                <c:pt idx="97">
                  <c:v>0.90073991529265163</c:v>
                </c:pt>
                <c:pt idx="98">
                  <c:v>0.89210096854626819</c:v>
                </c:pt>
                <c:pt idx="99">
                  <c:v>0.910490548759052</c:v>
                </c:pt>
                <c:pt idx="100">
                  <c:v>0.88613042130183806</c:v>
                </c:pt>
                <c:pt idx="101">
                  <c:v>0.90566356929074698</c:v>
                </c:pt>
                <c:pt idx="102">
                  <c:v>0.93675564919837118</c:v>
                </c:pt>
                <c:pt idx="103">
                  <c:v>0.93779715486699378</c:v>
                </c:pt>
                <c:pt idx="104">
                  <c:v>0.96184057116404376</c:v>
                </c:pt>
                <c:pt idx="105">
                  <c:v>0.94058976466233946</c:v>
                </c:pt>
                <c:pt idx="106">
                  <c:v>0.94192322237140202</c:v>
                </c:pt>
                <c:pt idx="107">
                  <c:v>0.86988273432594931</c:v>
                </c:pt>
                <c:pt idx="108">
                  <c:v>0.85414268242246527</c:v>
                </c:pt>
                <c:pt idx="109">
                  <c:v>0.86178188102151532</c:v>
                </c:pt>
                <c:pt idx="110">
                  <c:v>0.84812456335385877</c:v>
                </c:pt>
                <c:pt idx="111">
                  <c:v>0.85617278336340785</c:v>
                </c:pt>
                <c:pt idx="112">
                  <c:v>0.91899370635576327</c:v>
                </c:pt>
                <c:pt idx="113">
                  <c:v>0.93961274555921859</c:v>
                </c:pt>
                <c:pt idx="114">
                  <c:v>0.93676263818202399</c:v>
                </c:pt>
                <c:pt idx="115">
                  <c:v>0.99158922985933307</c:v>
                </c:pt>
                <c:pt idx="116">
                  <c:v>1.0264933666844518</c:v>
                </c:pt>
                <c:pt idx="117">
                  <c:v>1.0698044791347951</c:v>
                </c:pt>
                <c:pt idx="118">
                  <c:v>1.0700287259332568</c:v>
                </c:pt>
                <c:pt idx="119">
                  <c:v>1.1452827905369936</c:v>
                </c:pt>
                <c:pt idx="120">
                  <c:v>1.14940837685705</c:v>
                </c:pt>
                <c:pt idx="121">
                  <c:v>1.1589701832704118</c:v>
                </c:pt>
                <c:pt idx="122">
                  <c:v>1.1708870066808448</c:v>
                </c:pt>
                <c:pt idx="123">
                  <c:v>1.1557441952963257</c:v>
                </c:pt>
                <c:pt idx="124">
                  <c:v>1.1250256328605532</c:v>
                </c:pt>
                <c:pt idx="125">
                  <c:v>1.1202458676177396</c:v>
                </c:pt>
                <c:pt idx="126">
                  <c:v>1.0766677217469636</c:v>
                </c:pt>
                <c:pt idx="127">
                  <c:v>1.0637357327445534</c:v>
                </c:pt>
                <c:pt idx="128">
                  <c:v>1.1062233296388622</c:v>
                </c:pt>
                <c:pt idx="129">
                  <c:v>1.1181210539994764</c:v>
                </c:pt>
                <c:pt idx="130">
                  <c:v>1.1623302104831916</c:v>
                </c:pt>
                <c:pt idx="131">
                  <c:v>1.1483245310921073</c:v>
                </c:pt>
                <c:pt idx="132">
                  <c:v>1.1551980322528554</c:v>
                </c:pt>
                <c:pt idx="133">
                  <c:v>1.1585340657157472</c:v>
                </c:pt>
                <c:pt idx="134">
                  <c:v>1.1469596789172209</c:v>
                </c:pt>
                <c:pt idx="135">
                  <c:v>1.1168235420120181</c:v>
                </c:pt>
                <c:pt idx="136">
                  <c:v>1.0811211057994121</c:v>
                </c:pt>
                <c:pt idx="137">
                  <c:v>1.105266373123043</c:v>
                </c:pt>
                <c:pt idx="138">
                  <c:v>1.1091168341712834</c:v>
                </c:pt>
                <c:pt idx="139">
                  <c:v>1.1808382462929228</c:v>
                </c:pt>
                <c:pt idx="140">
                  <c:v>1.1451157469797524</c:v>
                </c:pt>
                <c:pt idx="141">
                  <c:v>1.2118010527776724</c:v>
                </c:pt>
                <c:pt idx="142">
                  <c:v>1.2617522338443128</c:v>
                </c:pt>
                <c:pt idx="143">
                  <c:v>1.2598441531014073</c:v>
                </c:pt>
                <c:pt idx="144">
                  <c:v>1.3012384256336151</c:v>
                </c:pt>
                <c:pt idx="145">
                  <c:v>1.3442324511414383</c:v>
                </c:pt>
                <c:pt idx="146">
                  <c:v>1.3375051493711556</c:v>
                </c:pt>
                <c:pt idx="147">
                  <c:v>1.3519091013276461</c:v>
                </c:pt>
                <c:pt idx="148">
                  <c:v>1.3822124816300565</c:v>
                </c:pt>
                <c:pt idx="149">
                  <c:v>1.4131498123517647</c:v>
                </c:pt>
                <c:pt idx="150">
                  <c:v>1.4159609321599094</c:v>
                </c:pt>
                <c:pt idx="151">
                  <c:v>1.4209850503537376</c:v>
                </c:pt>
                <c:pt idx="152">
                  <c:v>1.3741258960508793</c:v>
                </c:pt>
                <c:pt idx="153">
                  <c:v>1.3201993715266396</c:v>
                </c:pt>
                <c:pt idx="154">
                  <c:v>1.33456004905224</c:v>
                </c:pt>
                <c:pt idx="155">
                  <c:v>1.3546606453821659</c:v>
                </c:pt>
                <c:pt idx="156">
                  <c:v>1.3949398691374202</c:v>
                </c:pt>
                <c:pt idx="157">
                  <c:v>1.3821709978553181</c:v>
                </c:pt>
                <c:pt idx="158">
                  <c:v>1.3865863179673652</c:v>
                </c:pt>
                <c:pt idx="159">
                  <c:v>1.3875218346159146</c:v>
                </c:pt>
                <c:pt idx="160">
                  <c:v>1.3751737655280138</c:v>
                </c:pt>
                <c:pt idx="161">
                  <c:v>1.3888383144718606</c:v>
                </c:pt>
                <c:pt idx="162">
                  <c:v>1.3703344007999281</c:v>
                </c:pt>
                <c:pt idx="163">
                  <c:v>1.4015659612724694</c:v>
                </c:pt>
                <c:pt idx="164">
                  <c:v>1.4175596771277472</c:v>
                </c:pt>
                <c:pt idx="165">
                  <c:v>1.4347390862700526</c:v>
                </c:pt>
                <c:pt idx="166">
                  <c:v>1.4044900541355765</c:v>
                </c:pt>
                <c:pt idx="167">
                  <c:v>1.3973834105330045</c:v>
                </c:pt>
                <c:pt idx="168">
                  <c:v>1.4114414418630181</c:v>
                </c:pt>
                <c:pt idx="169">
                  <c:v>1.3484243303640862</c:v>
                </c:pt>
                <c:pt idx="170">
                  <c:v>1.3218514101879628</c:v>
                </c:pt>
                <c:pt idx="171">
                  <c:v>1.3609527085020394</c:v>
                </c:pt>
                <c:pt idx="172">
                  <c:v>1.3744165384795979</c:v>
                </c:pt>
                <c:pt idx="173">
                  <c:v>1.3562617854372105</c:v>
                </c:pt>
                <c:pt idx="174">
                  <c:v>1.3614141722140616</c:v>
                </c:pt>
                <c:pt idx="175">
                  <c:v>1.3785524738969812</c:v>
                </c:pt>
                <c:pt idx="176">
                  <c:v>1.3689436345490194</c:v>
                </c:pt>
                <c:pt idx="177">
                  <c:v>1.408670761628368</c:v>
                </c:pt>
                <c:pt idx="178">
                  <c:v>1.4612195858778194</c:v>
                </c:pt>
                <c:pt idx="179">
                  <c:v>1.4463182849616403</c:v>
                </c:pt>
                <c:pt idx="180">
                  <c:v>1.4576005079584728</c:v>
                </c:pt>
                <c:pt idx="181">
                  <c:v>1.4318670899750194</c:v>
                </c:pt>
                <c:pt idx="182">
                  <c:v>1.4200239608741461</c:v>
                </c:pt>
                <c:pt idx="183">
                  <c:v>1.4392879734398201</c:v>
                </c:pt>
                <c:pt idx="184">
                  <c:v>1.4227776523900821</c:v>
                </c:pt>
                <c:pt idx="185">
                  <c:v>1.4066427960303818</c:v>
                </c:pt>
                <c:pt idx="186">
                  <c:v>1.4168955625788717</c:v>
                </c:pt>
                <c:pt idx="187">
                  <c:v>1.4695237558002807</c:v>
                </c:pt>
                <c:pt idx="188">
                  <c:v>1.4717551381422358</c:v>
                </c:pt>
                <c:pt idx="189">
                  <c:v>1.4468114117775412</c:v>
                </c:pt>
                <c:pt idx="190">
                  <c:v>1.4338148154653492</c:v>
                </c:pt>
                <c:pt idx="191">
                  <c:v>1.4180223455747014</c:v>
                </c:pt>
                <c:pt idx="192">
                  <c:v>1.4316665371824819</c:v>
                </c:pt>
                <c:pt idx="193">
                  <c:v>1.4233880775050927</c:v>
                </c:pt>
                <c:pt idx="194">
                  <c:v>1.4619170056607897</c:v>
                </c:pt>
                <c:pt idx="195">
                  <c:v>1.4918767641382829</c:v>
                </c:pt>
                <c:pt idx="196">
                  <c:v>1.4855362470450217</c:v>
                </c:pt>
                <c:pt idx="197">
                  <c:v>1.4965782153446652</c:v>
                </c:pt>
                <c:pt idx="198">
                  <c:v>1.5071928111321578</c:v>
                </c:pt>
                <c:pt idx="199">
                  <c:v>1.4923149193676071</c:v>
                </c:pt>
                <c:pt idx="200">
                  <c:v>1.4365424217228608</c:v>
                </c:pt>
              </c:numCache>
            </c:numRef>
          </c:yVal>
        </c:ser>
        <c:ser>
          <c:idx val="74"/>
          <c:order val="74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80:$GX$80</c:f>
              <c:numCache>
                <c:formatCode>#,##0.00</c:formatCode>
                <c:ptCount val="201"/>
                <c:pt idx="0">
                  <c:v>1</c:v>
                </c:pt>
                <c:pt idx="1">
                  <c:v>0.93701586565256623</c:v>
                </c:pt>
                <c:pt idx="2">
                  <c:v>0.90414484344339907</c:v>
                </c:pt>
                <c:pt idx="3">
                  <c:v>1.0040572733815207</c:v>
                </c:pt>
                <c:pt idx="4">
                  <c:v>1.033892310631406</c:v>
                </c:pt>
                <c:pt idx="5">
                  <c:v>1.0406233987306523</c:v>
                </c:pt>
                <c:pt idx="6">
                  <c:v>1.0489444714619887</c:v>
                </c:pt>
                <c:pt idx="7">
                  <c:v>1.0011960596548364</c:v>
                </c:pt>
                <c:pt idx="8">
                  <c:v>0.96740369037517449</c:v>
                </c:pt>
                <c:pt idx="9">
                  <c:v>0.93088802049336505</c:v>
                </c:pt>
                <c:pt idx="10">
                  <c:v>0.9333264065899961</c:v>
                </c:pt>
                <c:pt idx="11">
                  <c:v>0.94789164827084715</c:v>
                </c:pt>
                <c:pt idx="12">
                  <c:v>0.94252597667509419</c:v>
                </c:pt>
                <c:pt idx="13">
                  <c:v>0.92246485133181266</c:v>
                </c:pt>
                <c:pt idx="14">
                  <c:v>0.97154138057994721</c:v>
                </c:pt>
                <c:pt idx="15">
                  <c:v>0.95871532165253903</c:v>
                </c:pt>
                <c:pt idx="16">
                  <c:v>0.97340372194653646</c:v>
                </c:pt>
                <c:pt idx="17">
                  <c:v>0.94953313637421599</c:v>
                </c:pt>
                <c:pt idx="18">
                  <c:v>0.97241593272903837</c:v>
                </c:pt>
                <c:pt idx="19">
                  <c:v>0.96398135807424057</c:v>
                </c:pt>
                <c:pt idx="20">
                  <c:v>0.94720202941437592</c:v>
                </c:pt>
                <c:pt idx="21">
                  <c:v>0.95452095491524536</c:v>
                </c:pt>
                <c:pt idx="22">
                  <c:v>1.0043707813234592</c:v>
                </c:pt>
                <c:pt idx="23">
                  <c:v>0.97600711209573976</c:v>
                </c:pt>
                <c:pt idx="24">
                  <c:v>1.0074566512515526</c:v>
                </c:pt>
                <c:pt idx="25">
                  <c:v>1.0317588929856532</c:v>
                </c:pt>
                <c:pt idx="26">
                  <c:v>1.0061100713819657</c:v>
                </c:pt>
                <c:pt idx="27">
                  <c:v>1.0334951099913419</c:v>
                </c:pt>
                <c:pt idx="28">
                  <c:v>1.0026025216533019</c:v>
                </c:pt>
                <c:pt idx="29">
                  <c:v>1.0006055026144578</c:v>
                </c:pt>
                <c:pt idx="30">
                  <c:v>1.0102935591763731</c:v>
                </c:pt>
                <c:pt idx="31">
                  <c:v>1.0182283857291226</c:v>
                </c:pt>
                <c:pt idx="32">
                  <c:v>1.0228773502016466</c:v>
                </c:pt>
                <c:pt idx="33">
                  <c:v>1.0122800759045283</c:v>
                </c:pt>
                <c:pt idx="34">
                  <c:v>1.0511085562110076</c:v>
                </c:pt>
                <c:pt idx="35">
                  <c:v>1.0673186835058415</c:v>
                </c:pt>
                <c:pt idx="36">
                  <c:v>1.1035101542306158</c:v>
                </c:pt>
                <c:pt idx="37">
                  <c:v>1.091391394523102</c:v>
                </c:pt>
                <c:pt idx="38">
                  <c:v>1.0534296574199302</c:v>
                </c:pt>
                <c:pt idx="39">
                  <c:v>1.000455375302971</c:v>
                </c:pt>
                <c:pt idx="40">
                  <c:v>1.014308800459981</c:v>
                </c:pt>
                <c:pt idx="41">
                  <c:v>1.0780653220189509</c:v>
                </c:pt>
                <c:pt idx="42">
                  <c:v>1.080245941456498</c:v>
                </c:pt>
                <c:pt idx="43">
                  <c:v>1.1026459177859596</c:v>
                </c:pt>
                <c:pt idx="44">
                  <c:v>1.1256941589085803</c:v>
                </c:pt>
                <c:pt idx="45">
                  <c:v>1.1133105395264209</c:v>
                </c:pt>
                <c:pt idx="46">
                  <c:v>1.1640932547785643</c:v>
                </c:pt>
                <c:pt idx="47">
                  <c:v>1.1306514013822555</c:v>
                </c:pt>
                <c:pt idx="48">
                  <c:v>1.1275437453931849</c:v>
                </c:pt>
                <c:pt idx="49">
                  <c:v>1.1564141018120044</c:v>
                </c:pt>
                <c:pt idx="50">
                  <c:v>1.1768511291103425</c:v>
                </c:pt>
                <c:pt idx="51">
                  <c:v>1.1428890106649172</c:v>
                </c:pt>
                <c:pt idx="52">
                  <c:v>1.1366485367452939</c:v>
                </c:pt>
                <c:pt idx="53">
                  <c:v>1.1465686885012645</c:v>
                </c:pt>
                <c:pt idx="54">
                  <c:v>1.1046311752968683</c:v>
                </c:pt>
                <c:pt idx="55">
                  <c:v>1.1084387565672318</c:v>
                </c:pt>
                <c:pt idx="56">
                  <c:v>1.1150248061638095</c:v>
                </c:pt>
                <c:pt idx="57">
                  <c:v>1.1427551453183538</c:v>
                </c:pt>
                <c:pt idx="58">
                  <c:v>1.1258853008871264</c:v>
                </c:pt>
                <c:pt idx="59">
                  <c:v>1.1498490234452585</c:v>
                </c:pt>
                <c:pt idx="60">
                  <c:v>1.1521233318468336</c:v>
                </c:pt>
                <c:pt idx="61">
                  <c:v>1.0842306067557406</c:v>
                </c:pt>
                <c:pt idx="62">
                  <c:v>1.1074045800709011</c:v>
                </c:pt>
                <c:pt idx="63">
                  <c:v>1.1090509905056001</c:v>
                </c:pt>
                <c:pt idx="64">
                  <c:v>1.0854527771731823</c:v>
                </c:pt>
                <c:pt idx="65">
                  <c:v>1.1041938175200021</c:v>
                </c:pt>
                <c:pt idx="66">
                  <c:v>1.0702049677167387</c:v>
                </c:pt>
                <c:pt idx="67">
                  <c:v>1.0733615465859143</c:v>
                </c:pt>
                <c:pt idx="68">
                  <c:v>1.0801744533166038</c:v>
                </c:pt>
                <c:pt idx="69">
                  <c:v>1.0572644539512348</c:v>
                </c:pt>
                <c:pt idx="70">
                  <c:v>1.0547592485301283</c:v>
                </c:pt>
                <c:pt idx="71">
                  <c:v>1.0205936737072938</c:v>
                </c:pt>
                <c:pt idx="72">
                  <c:v>1.1004899764329141</c:v>
                </c:pt>
                <c:pt idx="73">
                  <c:v>1.0875275540551448</c:v>
                </c:pt>
                <c:pt idx="74">
                  <c:v>1.0738710190859306</c:v>
                </c:pt>
                <c:pt idx="75">
                  <c:v>1.0223337779489885</c:v>
                </c:pt>
                <c:pt idx="76">
                  <c:v>1.0081608019752593</c:v>
                </c:pt>
                <c:pt idx="77">
                  <c:v>0.99031940050525491</c:v>
                </c:pt>
                <c:pt idx="78">
                  <c:v>1.0178738615781768</c:v>
                </c:pt>
                <c:pt idx="79">
                  <c:v>1.0549826583469379</c:v>
                </c:pt>
                <c:pt idx="80">
                  <c:v>1.0522159425301856</c:v>
                </c:pt>
                <c:pt idx="81">
                  <c:v>1.0551242331396811</c:v>
                </c:pt>
                <c:pt idx="82">
                  <c:v>1.044346003358533</c:v>
                </c:pt>
                <c:pt idx="83">
                  <c:v>1.0588462354993706</c:v>
                </c:pt>
                <c:pt idx="84">
                  <c:v>1.033161432354611</c:v>
                </c:pt>
                <c:pt idx="85">
                  <c:v>1.0024019152704842</c:v>
                </c:pt>
                <c:pt idx="86">
                  <c:v>0.9893242357359866</c:v>
                </c:pt>
                <c:pt idx="87">
                  <c:v>1.0115291011799707</c:v>
                </c:pt>
                <c:pt idx="88">
                  <c:v>1.0231886227127238</c:v>
                </c:pt>
                <c:pt idx="89">
                  <c:v>1.0332540743849341</c:v>
                </c:pt>
                <c:pt idx="90">
                  <c:v>0.98832166017018075</c:v>
                </c:pt>
                <c:pt idx="91">
                  <c:v>0.95719649031498155</c:v>
                </c:pt>
                <c:pt idx="92">
                  <c:v>0.96339153354328988</c:v>
                </c:pt>
                <c:pt idx="93">
                  <c:v>0.94918010512220796</c:v>
                </c:pt>
                <c:pt idx="94">
                  <c:v>0.90642468752160987</c:v>
                </c:pt>
                <c:pt idx="95">
                  <c:v>0.90154264539226425</c:v>
                </c:pt>
                <c:pt idx="96">
                  <c:v>0.94166186593885304</c:v>
                </c:pt>
                <c:pt idx="97">
                  <c:v>0.89663186676506057</c:v>
                </c:pt>
                <c:pt idx="98">
                  <c:v>0.92190096569783841</c:v>
                </c:pt>
                <c:pt idx="99">
                  <c:v>0.89842843167273556</c:v>
                </c:pt>
                <c:pt idx="100">
                  <c:v>0.90780148779788084</c:v>
                </c:pt>
                <c:pt idx="101">
                  <c:v>0.85944919184110335</c:v>
                </c:pt>
                <c:pt idx="102">
                  <c:v>0.86231669276180145</c:v>
                </c:pt>
                <c:pt idx="103">
                  <c:v>0.8918936266248193</c:v>
                </c:pt>
                <c:pt idx="104">
                  <c:v>0.9153622117403456</c:v>
                </c:pt>
                <c:pt idx="105">
                  <c:v>0.92620498571967436</c:v>
                </c:pt>
                <c:pt idx="106">
                  <c:v>0.94219734781498143</c:v>
                </c:pt>
                <c:pt idx="107">
                  <c:v>0.97519709954514355</c:v>
                </c:pt>
                <c:pt idx="108">
                  <c:v>0.94951984238218756</c:v>
                </c:pt>
                <c:pt idx="109">
                  <c:v>0.97625554229526834</c:v>
                </c:pt>
                <c:pt idx="110">
                  <c:v>0.91095867726458324</c:v>
                </c:pt>
                <c:pt idx="111">
                  <c:v>0.89036670139807073</c:v>
                </c:pt>
                <c:pt idx="112">
                  <c:v>0.92729446172864338</c:v>
                </c:pt>
                <c:pt idx="113">
                  <c:v>0.92553093839889577</c:v>
                </c:pt>
                <c:pt idx="114">
                  <c:v>0.95819160964288008</c:v>
                </c:pt>
                <c:pt idx="115">
                  <c:v>0.94988818323115032</c:v>
                </c:pt>
                <c:pt idx="116">
                  <c:v>0.99172716277526118</c:v>
                </c:pt>
                <c:pt idx="117">
                  <c:v>1.0248125890721194</c:v>
                </c:pt>
                <c:pt idx="118">
                  <c:v>1.0163992803627027</c:v>
                </c:pt>
                <c:pt idx="119">
                  <c:v>1.0550020767700874</c:v>
                </c:pt>
                <c:pt idx="120">
                  <c:v>0.99777436688419785</c:v>
                </c:pt>
                <c:pt idx="121">
                  <c:v>0.99949801831894558</c:v>
                </c:pt>
                <c:pt idx="122">
                  <c:v>1.0053549815953307</c:v>
                </c:pt>
                <c:pt idx="123">
                  <c:v>0.98442887252761724</c:v>
                </c:pt>
                <c:pt idx="124">
                  <c:v>0.94898448553739745</c:v>
                </c:pt>
                <c:pt idx="125">
                  <c:v>0.95708299448963674</c:v>
                </c:pt>
                <c:pt idx="126">
                  <c:v>0.96600547777059431</c:v>
                </c:pt>
                <c:pt idx="127">
                  <c:v>0.96779784344136754</c:v>
                </c:pt>
                <c:pt idx="128">
                  <c:v>1.0166187967553377</c:v>
                </c:pt>
                <c:pt idx="129">
                  <c:v>1.0119475054399445</c:v>
                </c:pt>
                <c:pt idx="130">
                  <c:v>1.0137972742174115</c:v>
                </c:pt>
                <c:pt idx="131">
                  <c:v>1.0287791508612292</c:v>
                </c:pt>
                <c:pt idx="132">
                  <c:v>1.0500199132634296</c:v>
                </c:pt>
                <c:pt idx="133">
                  <c:v>1.0619571433384325</c:v>
                </c:pt>
                <c:pt idx="134">
                  <c:v>1.0549387530865639</c:v>
                </c:pt>
                <c:pt idx="135">
                  <c:v>1.0983051177138581</c:v>
                </c:pt>
                <c:pt idx="136">
                  <c:v>1.1131830176560749</c:v>
                </c:pt>
                <c:pt idx="137">
                  <c:v>1.1000382309868433</c:v>
                </c:pt>
                <c:pt idx="138">
                  <c:v>1.1210410106868265</c:v>
                </c:pt>
                <c:pt idx="139">
                  <c:v>1.096491804105254</c:v>
                </c:pt>
                <c:pt idx="140">
                  <c:v>1.0478167901659374</c:v>
                </c:pt>
                <c:pt idx="141">
                  <c:v>1.0681259472685072</c:v>
                </c:pt>
                <c:pt idx="142">
                  <c:v>1.0837833411199629</c:v>
                </c:pt>
                <c:pt idx="143">
                  <c:v>1.0909004928678021</c:v>
                </c:pt>
                <c:pt idx="144">
                  <c:v>1.1710654874039037</c:v>
                </c:pt>
                <c:pt idx="145">
                  <c:v>1.1666634935659099</c:v>
                </c:pt>
                <c:pt idx="146">
                  <c:v>1.20977553567942</c:v>
                </c:pt>
                <c:pt idx="147">
                  <c:v>1.2551104725727895</c:v>
                </c:pt>
                <c:pt idx="148">
                  <c:v>1.1809106575976109</c:v>
                </c:pt>
                <c:pt idx="149">
                  <c:v>1.2323534815390247</c:v>
                </c:pt>
                <c:pt idx="150">
                  <c:v>1.2645364820512537</c:v>
                </c:pt>
                <c:pt idx="151">
                  <c:v>1.2707673239821233</c:v>
                </c:pt>
                <c:pt idx="152">
                  <c:v>1.2742499531594014</c:v>
                </c:pt>
                <c:pt idx="153">
                  <c:v>1.2616565423520503</c:v>
                </c:pt>
                <c:pt idx="154">
                  <c:v>1.2413435007932911</c:v>
                </c:pt>
                <c:pt idx="155">
                  <c:v>1.2971707483900312</c:v>
                </c:pt>
                <c:pt idx="156">
                  <c:v>1.2808790048571503</c:v>
                </c:pt>
                <c:pt idx="157">
                  <c:v>1.2975765778928212</c:v>
                </c:pt>
                <c:pt idx="158">
                  <c:v>1.2725198512695195</c:v>
                </c:pt>
                <c:pt idx="159">
                  <c:v>1.245409822819096</c:v>
                </c:pt>
                <c:pt idx="160">
                  <c:v>1.1980158607405311</c:v>
                </c:pt>
                <c:pt idx="161">
                  <c:v>1.2203824210390444</c:v>
                </c:pt>
                <c:pt idx="162">
                  <c:v>1.2504652722456369</c:v>
                </c:pt>
                <c:pt idx="163">
                  <c:v>1.2641268759428934</c:v>
                </c:pt>
                <c:pt idx="164">
                  <c:v>1.3071800314347588</c:v>
                </c:pt>
                <c:pt idx="165">
                  <c:v>1.2702612685901227</c:v>
                </c:pt>
                <c:pt idx="166">
                  <c:v>1.2837773458483026</c:v>
                </c:pt>
                <c:pt idx="167">
                  <c:v>1.2395900897687322</c:v>
                </c:pt>
                <c:pt idx="168">
                  <c:v>1.2265322259390605</c:v>
                </c:pt>
                <c:pt idx="169">
                  <c:v>1.2494031361896114</c:v>
                </c:pt>
                <c:pt idx="170">
                  <c:v>1.2648212225953517</c:v>
                </c:pt>
                <c:pt idx="171">
                  <c:v>1.2523251779621578</c:v>
                </c:pt>
                <c:pt idx="172">
                  <c:v>1.2604970126904276</c:v>
                </c:pt>
                <c:pt idx="173">
                  <c:v>1.2418064021997455</c:v>
                </c:pt>
                <c:pt idx="174">
                  <c:v>1.2603964024500183</c:v>
                </c:pt>
                <c:pt idx="175">
                  <c:v>1.2627882391164582</c:v>
                </c:pt>
                <c:pt idx="176">
                  <c:v>1.2117028638356253</c:v>
                </c:pt>
                <c:pt idx="177">
                  <c:v>1.248103982192255</c:v>
                </c:pt>
                <c:pt idx="178">
                  <c:v>1.2517265924592578</c:v>
                </c:pt>
                <c:pt idx="179">
                  <c:v>1.2726772757678737</c:v>
                </c:pt>
                <c:pt idx="180">
                  <c:v>1.2676616581630373</c:v>
                </c:pt>
                <c:pt idx="181">
                  <c:v>1.2519843151176766</c:v>
                </c:pt>
                <c:pt idx="182">
                  <c:v>1.2475514007213058</c:v>
                </c:pt>
                <c:pt idx="183">
                  <c:v>1.2489317844839301</c:v>
                </c:pt>
                <c:pt idx="184">
                  <c:v>1.2242273756474358</c:v>
                </c:pt>
                <c:pt idx="185">
                  <c:v>1.1978789006737613</c:v>
                </c:pt>
                <c:pt idx="186">
                  <c:v>1.1588446896434736</c:v>
                </c:pt>
                <c:pt idx="187">
                  <c:v>1.1851648195468416</c:v>
                </c:pt>
                <c:pt idx="188">
                  <c:v>1.1701277201098002</c:v>
                </c:pt>
                <c:pt idx="189">
                  <c:v>1.2354615970732534</c:v>
                </c:pt>
                <c:pt idx="190">
                  <c:v>1.222579865635983</c:v>
                </c:pt>
                <c:pt idx="191">
                  <c:v>1.205849449057115</c:v>
                </c:pt>
                <c:pt idx="192">
                  <c:v>1.2107226384751231</c:v>
                </c:pt>
                <c:pt idx="193">
                  <c:v>1.1935637923823816</c:v>
                </c:pt>
                <c:pt idx="194">
                  <c:v>1.2029565235257185</c:v>
                </c:pt>
                <c:pt idx="195">
                  <c:v>1.2307273688108042</c:v>
                </c:pt>
                <c:pt idx="196">
                  <c:v>1.2833078797360113</c:v>
                </c:pt>
                <c:pt idx="197">
                  <c:v>1.341342060488063</c:v>
                </c:pt>
                <c:pt idx="198">
                  <c:v>1.3669234096821992</c:v>
                </c:pt>
                <c:pt idx="199">
                  <c:v>1.3241064760028811</c:v>
                </c:pt>
                <c:pt idx="200">
                  <c:v>1.296197743882864</c:v>
                </c:pt>
              </c:numCache>
            </c:numRef>
          </c:yVal>
        </c:ser>
        <c:ser>
          <c:idx val="75"/>
          <c:order val="75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81:$GX$81</c:f>
              <c:numCache>
                <c:formatCode>#,##0.00</c:formatCode>
                <c:ptCount val="201"/>
                <c:pt idx="0">
                  <c:v>1</c:v>
                </c:pt>
                <c:pt idx="1">
                  <c:v>1.0273969104983494</c:v>
                </c:pt>
                <c:pt idx="2">
                  <c:v>1.0452560108523479</c:v>
                </c:pt>
                <c:pt idx="3">
                  <c:v>1.0399553343183756</c:v>
                </c:pt>
                <c:pt idx="4">
                  <c:v>1.0148846278108459</c:v>
                </c:pt>
                <c:pt idx="5">
                  <c:v>1.0271102910550347</c:v>
                </c:pt>
                <c:pt idx="6">
                  <c:v>1.0135471241068701</c:v>
                </c:pt>
                <c:pt idx="7">
                  <c:v>1.0053286602737359</c:v>
                </c:pt>
                <c:pt idx="8">
                  <c:v>0.97530406366857758</c:v>
                </c:pt>
                <c:pt idx="9">
                  <c:v>0.9732741922155741</c:v>
                </c:pt>
                <c:pt idx="10">
                  <c:v>0.94489053713513904</c:v>
                </c:pt>
                <c:pt idx="11">
                  <c:v>0.95843927500014647</c:v>
                </c:pt>
                <c:pt idx="12">
                  <c:v>0.9676950801685652</c:v>
                </c:pt>
                <c:pt idx="13">
                  <c:v>0.90563324494184516</c:v>
                </c:pt>
                <c:pt idx="14">
                  <c:v>0.95911045288247154</c:v>
                </c:pt>
                <c:pt idx="15">
                  <c:v>0.91986687591795491</c:v>
                </c:pt>
                <c:pt idx="16">
                  <c:v>0.8753288033976937</c:v>
                </c:pt>
                <c:pt idx="17">
                  <c:v>0.88971553262848446</c:v>
                </c:pt>
                <c:pt idx="18">
                  <c:v>0.87585760002976265</c:v>
                </c:pt>
                <c:pt idx="19">
                  <c:v>0.85104877993606853</c:v>
                </c:pt>
                <c:pt idx="20">
                  <c:v>0.84588406006572747</c:v>
                </c:pt>
                <c:pt idx="21">
                  <c:v>0.86272112331950346</c:v>
                </c:pt>
                <c:pt idx="22">
                  <c:v>0.87370836638929572</c:v>
                </c:pt>
                <c:pt idx="23">
                  <c:v>0.89992894772978549</c:v>
                </c:pt>
                <c:pt idx="24">
                  <c:v>0.82613838079024826</c:v>
                </c:pt>
                <c:pt idx="25">
                  <c:v>0.85477964453779631</c:v>
                </c:pt>
                <c:pt idx="26">
                  <c:v>0.84555313064478277</c:v>
                </c:pt>
                <c:pt idx="27">
                  <c:v>0.83254959250102989</c:v>
                </c:pt>
                <c:pt idx="28">
                  <c:v>0.84804279091630486</c:v>
                </c:pt>
                <c:pt idx="29">
                  <c:v>0.85029794542817083</c:v>
                </c:pt>
                <c:pt idx="30">
                  <c:v>0.84837767110509543</c:v>
                </c:pt>
                <c:pt idx="31">
                  <c:v>0.82851448665393179</c:v>
                </c:pt>
                <c:pt idx="32">
                  <c:v>0.81228899381962372</c:v>
                </c:pt>
                <c:pt idx="33">
                  <c:v>0.76969789368998121</c:v>
                </c:pt>
                <c:pt idx="34">
                  <c:v>0.81163091650165742</c:v>
                </c:pt>
                <c:pt idx="35">
                  <c:v>0.83373729369746896</c:v>
                </c:pt>
                <c:pt idx="36">
                  <c:v>0.86525219270669096</c:v>
                </c:pt>
                <c:pt idx="37">
                  <c:v>0.81295332502010242</c:v>
                </c:pt>
                <c:pt idx="38">
                  <c:v>0.7553844576955856</c:v>
                </c:pt>
                <c:pt idx="39">
                  <c:v>0.72633302263372901</c:v>
                </c:pt>
                <c:pt idx="40">
                  <c:v>0.68885523524796133</c:v>
                </c:pt>
                <c:pt idx="41">
                  <c:v>0.72587238276172816</c:v>
                </c:pt>
                <c:pt idx="42">
                  <c:v>0.75474343700171032</c:v>
                </c:pt>
                <c:pt idx="43">
                  <c:v>0.7898184301754505</c:v>
                </c:pt>
                <c:pt idx="44">
                  <c:v>0.78795637930935913</c:v>
                </c:pt>
                <c:pt idx="45">
                  <c:v>0.80739136689294722</c:v>
                </c:pt>
                <c:pt idx="46">
                  <c:v>0.80306671667071239</c:v>
                </c:pt>
                <c:pt idx="47">
                  <c:v>0.81508562218382352</c:v>
                </c:pt>
                <c:pt idx="48">
                  <c:v>0.79347391161699976</c:v>
                </c:pt>
                <c:pt idx="49">
                  <c:v>0.78814027563406841</c:v>
                </c:pt>
                <c:pt idx="50">
                  <c:v>0.82891844298937212</c:v>
                </c:pt>
                <c:pt idx="51">
                  <c:v>0.77995299537684293</c:v>
                </c:pt>
                <c:pt idx="52">
                  <c:v>0.82446014644780796</c:v>
                </c:pt>
                <c:pt idx="53">
                  <c:v>0.78104966260416619</c:v>
                </c:pt>
                <c:pt idx="54">
                  <c:v>0.73377079795560207</c:v>
                </c:pt>
                <c:pt idx="55">
                  <c:v>0.76854458683341165</c:v>
                </c:pt>
                <c:pt idx="56">
                  <c:v>0.75642369383783992</c:v>
                </c:pt>
                <c:pt idx="57">
                  <c:v>0.73322640061775379</c:v>
                </c:pt>
                <c:pt idx="58">
                  <c:v>0.75628556664215174</c:v>
                </c:pt>
                <c:pt idx="59">
                  <c:v>0.75498290004521884</c:v>
                </c:pt>
                <c:pt idx="60">
                  <c:v>0.80257113721121487</c:v>
                </c:pt>
                <c:pt idx="61">
                  <c:v>0.74437945887926249</c:v>
                </c:pt>
                <c:pt idx="62">
                  <c:v>0.80433462743533835</c:v>
                </c:pt>
                <c:pt idx="63">
                  <c:v>0.77412465654189788</c:v>
                </c:pt>
                <c:pt idx="64">
                  <c:v>0.77267361997349737</c:v>
                </c:pt>
                <c:pt idx="65">
                  <c:v>0.80055872363657909</c:v>
                </c:pt>
                <c:pt idx="66">
                  <c:v>0.79141452857847017</c:v>
                </c:pt>
                <c:pt idx="67">
                  <c:v>0.76229235397413531</c:v>
                </c:pt>
                <c:pt idx="68">
                  <c:v>0.75988770609277645</c:v>
                </c:pt>
                <c:pt idx="69">
                  <c:v>0.76453991425321643</c:v>
                </c:pt>
                <c:pt idx="70">
                  <c:v>0.78183007003030425</c:v>
                </c:pt>
                <c:pt idx="71">
                  <c:v>0.76809162285429677</c:v>
                </c:pt>
                <c:pt idx="72">
                  <c:v>0.73282025922781369</c:v>
                </c:pt>
                <c:pt idx="73">
                  <c:v>0.70402021357145061</c:v>
                </c:pt>
                <c:pt idx="74">
                  <c:v>0.73141635574224995</c:v>
                </c:pt>
                <c:pt idx="75">
                  <c:v>0.70505244027134384</c:v>
                </c:pt>
                <c:pt idx="76">
                  <c:v>0.72315958287895432</c:v>
                </c:pt>
                <c:pt idx="77">
                  <c:v>0.6824470839520671</c:v>
                </c:pt>
                <c:pt idx="78">
                  <c:v>0.66876230815047855</c:v>
                </c:pt>
                <c:pt idx="79">
                  <c:v>0.68544008661306743</c:v>
                </c:pt>
                <c:pt idx="80">
                  <c:v>0.73149819589490783</c:v>
                </c:pt>
                <c:pt idx="81">
                  <c:v>0.70307065380135014</c:v>
                </c:pt>
                <c:pt idx="82">
                  <c:v>0.7368077293767632</c:v>
                </c:pt>
                <c:pt idx="83">
                  <c:v>0.75380471892571932</c:v>
                </c:pt>
                <c:pt idx="84">
                  <c:v>0.73719057137346589</c:v>
                </c:pt>
                <c:pt idx="85">
                  <c:v>0.73197937540072333</c:v>
                </c:pt>
                <c:pt idx="86">
                  <c:v>0.72033877239324151</c:v>
                </c:pt>
                <c:pt idx="87">
                  <c:v>0.71244477590288047</c:v>
                </c:pt>
                <c:pt idx="88">
                  <c:v>0.77262687553308473</c:v>
                </c:pt>
                <c:pt idx="89">
                  <c:v>0.77841525745766149</c:v>
                </c:pt>
                <c:pt idx="90">
                  <c:v>0.73727532160210152</c:v>
                </c:pt>
                <c:pt idx="91">
                  <c:v>0.70674065393993946</c:v>
                </c:pt>
                <c:pt idx="92">
                  <c:v>0.67823155612797081</c:v>
                </c:pt>
                <c:pt idx="93">
                  <c:v>0.72134704658861504</c:v>
                </c:pt>
                <c:pt idx="94">
                  <c:v>0.70926855653659526</c:v>
                </c:pt>
                <c:pt idx="95">
                  <c:v>0.68556651193669804</c:v>
                </c:pt>
                <c:pt idx="96">
                  <c:v>0.66660142060726724</c:v>
                </c:pt>
                <c:pt idx="97">
                  <c:v>0.68017684692037816</c:v>
                </c:pt>
                <c:pt idx="98">
                  <c:v>0.65413717530663751</c:v>
                </c:pt>
                <c:pt idx="99">
                  <c:v>0.6269717071173353</c:v>
                </c:pt>
                <c:pt idx="100">
                  <c:v>0.67991979787728818</c:v>
                </c:pt>
                <c:pt idx="101">
                  <c:v>0.69476813915506397</c:v>
                </c:pt>
                <c:pt idx="102">
                  <c:v>0.69385366268061399</c:v>
                </c:pt>
                <c:pt idx="103">
                  <c:v>0.67503265158986347</c:v>
                </c:pt>
                <c:pt idx="104">
                  <c:v>0.66809823836113191</c:v>
                </c:pt>
                <c:pt idx="105">
                  <c:v>0.67375849598393889</c:v>
                </c:pt>
                <c:pt idx="106">
                  <c:v>0.67200753642951661</c:v>
                </c:pt>
                <c:pt idx="107">
                  <c:v>0.68553821216716959</c:v>
                </c:pt>
                <c:pt idx="108">
                  <c:v>0.69425729808084458</c:v>
                </c:pt>
                <c:pt idx="109">
                  <c:v>0.67701925966627274</c:v>
                </c:pt>
                <c:pt idx="110">
                  <c:v>0.75759445733772168</c:v>
                </c:pt>
                <c:pt idx="111">
                  <c:v>0.7527336124828935</c:v>
                </c:pt>
                <c:pt idx="112">
                  <c:v>0.76203763399264934</c:v>
                </c:pt>
                <c:pt idx="113">
                  <c:v>0.80013398533330959</c:v>
                </c:pt>
                <c:pt idx="114">
                  <c:v>0.8177372109516855</c:v>
                </c:pt>
                <c:pt idx="115">
                  <c:v>0.85659413517546734</c:v>
                </c:pt>
                <c:pt idx="116">
                  <c:v>0.81375422926903151</c:v>
                </c:pt>
                <c:pt idx="117">
                  <c:v>0.79399491391645671</c:v>
                </c:pt>
                <c:pt idx="118">
                  <c:v>0.80406045252718605</c:v>
                </c:pt>
                <c:pt idx="119">
                  <c:v>0.8122619235049493</c:v>
                </c:pt>
                <c:pt idx="120">
                  <c:v>0.85213436388299424</c:v>
                </c:pt>
                <c:pt idx="121">
                  <c:v>0.86461315890117607</c:v>
                </c:pt>
                <c:pt idx="122">
                  <c:v>0.77837062931820811</c:v>
                </c:pt>
                <c:pt idx="123">
                  <c:v>0.7714597420611411</c:v>
                </c:pt>
                <c:pt idx="124">
                  <c:v>0.78920622496900428</c:v>
                </c:pt>
                <c:pt idx="125">
                  <c:v>0.77480699751026916</c:v>
                </c:pt>
                <c:pt idx="126">
                  <c:v>0.81906674390239753</c:v>
                </c:pt>
                <c:pt idx="127">
                  <c:v>0.83885183231330573</c:v>
                </c:pt>
                <c:pt idx="128">
                  <c:v>0.84402174431407506</c:v>
                </c:pt>
                <c:pt idx="129">
                  <c:v>0.87402780267711422</c:v>
                </c:pt>
                <c:pt idx="130">
                  <c:v>0.88612218618855387</c:v>
                </c:pt>
                <c:pt idx="131">
                  <c:v>0.93706659863213226</c:v>
                </c:pt>
                <c:pt idx="132">
                  <c:v>0.9296784149590297</c:v>
                </c:pt>
                <c:pt idx="133">
                  <c:v>0.92263506073488089</c:v>
                </c:pt>
                <c:pt idx="134">
                  <c:v>0.95157738821353921</c:v>
                </c:pt>
                <c:pt idx="135">
                  <c:v>0.95299594659459019</c:v>
                </c:pt>
                <c:pt idx="136">
                  <c:v>0.92354642857102609</c:v>
                </c:pt>
                <c:pt idx="137">
                  <c:v>0.93406444803889133</c:v>
                </c:pt>
                <c:pt idx="138">
                  <c:v>0.94137285774714807</c:v>
                </c:pt>
                <c:pt idx="139">
                  <c:v>0.91884038183164196</c:v>
                </c:pt>
                <c:pt idx="140">
                  <c:v>0.95999541963021495</c:v>
                </c:pt>
                <c:pt idx="141">
                  <c:v>0.96842929689931934</c:v>
                </c:pt>
                <c:pt idx="142">
                  <c:v>0.96791136225123608</c:v>
                </c:pt>
                <c:pt idx="143">
                  <c:v>0.95691320585147288</c:v>
                </c:pt>
                <c:pt idx="144">
                  <c:v>1.0190285462466764</c:v>
                </c:pt>
                <c:pt idx="145">
                  <c:v>0.99909713939975364</c:v>
                </c:pt>
                <c:pt idx="146">
                  <c:v>1.0005397444163773</c:v>
                </c:pt>
                <c:pt idx="147">
                  <c:v>1.0326810155377675</c:v>
                </c:pt>
                <c:pt idx="148">
                  <c:v>1.0434917061140898</c:v>
                </c:pt>
                <c:pt idx="149">
                  <c:v>1.0853165438458627</c:v>
                </c:pt>
                <c:pt idx="150">
                  <c:v>1.0413145641981862</c:v>
                </c:pt>
                <c:pt idx="151">
                  <c:v>1.0044495172228574</c:v>
                </c:pt>
                <c:pt idx="152">
                  <c:v>1.0235108132329511</c:v>
                </c:pt>
                <c:pt idx="153">
                  <c:v>1.0020406029145161</c:v>
                </c:pt>
                <c:pt idx="154">
                  <c:v>1.011712189303245</c:v>
                </c:pt>
                <c:pt idx="155">
                  <c:v>1.067831820659803</c:v>
                </c:pt>
                <c:pt idx="156">
                  <c:v>1.0670271097757738</c:v>
                </c:pt>
                <c:pt idx="157">
                  <c:v>1.0568019401420758</c:v>
                </c:pt>
                <c:pt idx="158">
                  <c:v>1.0092093603576442</c:v>
                </c:pt>
                <c:pt idx="159">
                  <c:v>0.9742484130435124</c:v>
                </c:pt>
                <c:pt idx="160">
                  <c:v>0.9788210756240926</c:v>
                </c:pt>
                <c:pt idx="161">
                  <c:v>0.98593593176487315</c:v>
                </c:pt>
                <c:pt idx="162">
                  <c:v>0.96649618038168872</c:v>
                </c:pt>
                <c:pt idx="163">
                  <c:v>0.96035325956209938</c:v>
                </c:pt>
                <c:pt idx="164">
                  <c:v>0.95083325299777066</c:v>
                </c:pt>
                <c:pt idx="165">
                  <c:v>0.94831540025246985</c:v>
                </c:pt>
                <c:pt idx="166">
                  <c:v>0.88602093980351326</c:v>
                </c:pt>
                <c:pt idx="167">
                  <c:v>0.89486271901685255</c:v>
                </c:pt>
                <c:pt idx="168">
                  <c:v>0.95253218071754897</c:v>
                </c:pt>
                <c:pt idx="169">
                  <c:v>0.98215107520125755</c:v>
                </c:pt>
                <c:pt idx="170">
                  <c:v>1.0121325882102377</c:v>
                </c:pt>
                <c:pt idx="171">
                  <c:v>1.0856114873452216</c:v>
                </c:pt>
                <c:pt idx="172">
                  <c:v>1.0639521372733853</c:v>
                </c:pt>
                <c:pt idx="173">
                  <c:v>1.1119096749511794</c:v>
                </c:pt>
                <c:pt idx="174">
                  <c:v>1.0875591066100088</c:v>
                </c:pt>
                <c:pt idx="175">
                  <c:v>1.0673651968051951</c:v>
                </c:pt>
                <c:pt idx="176">
                  <c:v>1.0603955681762218</c:v>
                </c:pt>
                <c:pt idx="177">
                  <c:v>1.0247001243233065</c:v>
                </c:pt>
                <c:pt idx="178">
                  <c:v>1.0609174987791854</c:v>
                </c:pt>
                <c:pt idx="179">
                  <c:v>1.061507680295225</c:v>
                </c:pt>
                <c:pt idx="180">
                  <c:v>1.0347778257149687</c:v>
                </c:pt>
                <c:pt idx="181">
                  <c:v>1.0819645926730936</c:v>
                </c:pt>
                <c:pt idx="182">
                  <c:v>1.1019115008738376</c:v>
                </c:pt>
                <c:pt idx="183">
                  <c:v>1.1130841531215716</c:v>
                </c:pt>
                <c:pt idx="184">
                  <c:v>1.1365866117624364</c:v>
                </c:pt>
                <c:pt idx="185">
                  <c:v>1.1215052815619513</c:v>
                </c:pt>
                <c:pt idx="186">
                  <c:v>1.1082260811512739</c:v>
                </c:pt>
                <c:pt idx="187">
                  <c:v>1.1341846698064431</c:v>
                </c:pt>
                <c:pt idx="188">
                  <c:v>1.1318697117174719</c:v>
                </c:pt>
                <c:pt idx="189">
                  <c:v>1.1043955721631611</c:v>
                </c:pt>
                <c:pt idx="190">
                  <c:v>1.1175509932773011</c:v>
                </c:pt>
                <c:pt idx="191">
                  <c:v>1.11626870072588</c:v>
                </c:pt>
                <c:pt idx="192">
                  <c:v>1.1587495227086322</c:v>
                </c:pt>
                <c:pt idx="193">
                  <c:v>1.1531935436633094</c:v>
                </c:pt>
                <c:pt idx="194">
                  <c:v>1.1236026825475238</c:v>
                </c:pt>
                <c:pt idx="195">
                  <c:v>1.1412112633489686</c:v>
                </c:pt>
                <c:pt idx="196">
                  <c:v>1.1166340753908264</c:v>
                </c:pt>
                <c:pt idx="197">
                  <c:v>1.1437866890926662</c:v>
                </c:pt>
                <c:pt idx="198">
                  <c:v>1.0872775811397084</c:v>
                </c:pt>
                <c:pt idx="199">
                  <c:v>1.0469218260003168</c:v>
                </c:pt>
                <c:pt idx="200">
                  <c:v>1.040612385748958</c:v>
                </c:pt>
              </c:numCache>
            </c:numRef>
          </c:yVal>
        </c:ser>
        <c:ser>
          <c:idx val="76"/>
          <c:order val="76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82:$GX$82</c:f>
              <c:numCache>
                <c:formatCode>#,##0.00</c:formatCode>
                <c:ptCount val="201"/>
                <c:pt idx="0">
                  <c:v>1</c:v>
                </c:pt>
                <c:pt idx="1">
                  <c:v>0.99530195087611328</c:v>
                </c:pt>
                <c:pt idx="2">
                  <c:v>0.96026085881870782</c:v>
                </c:pt>
                <c:pt idx="3">
                  <c:v>0.87676866950237198</c:v>
                </c:pt>
                <c:pt idx="4">
                  <c:v>0.86325182244233956</c:v>
                </c:pt>
                <c:pt idx="5">
                  <c:v>0.77608886177194936</c:v>
                </c:pt>
                <c:pt idx="6">
                  <c:v>0.78294546652180352</c:v>
                </c:pt>
                <c:pt idx="7">
                  <c:v>0.78403979041354976</c:v>
                </c:pt>
                <c:pt idx="8">
                  <c:v>0.76973083523771968</c:v>
                </c:pt>
                <c:pt idx="9">
                  <c:v>0.74954534728196709</c:v>
                </c:pt>
                <c:pt idx="10">
                  <c:v>0.73434696633460739</c:v>
                </c:pt>
                <c:pt idx="11">
                  <c:v>0.74954658451187539</c:v>
                </c:pt>
                <c:pt idx="12">
                  <c:v>0.79133462571401547</c:v>
                </c:pt>
                <c:pt idx="13">
                  <c:v>0.80227565531618417</c:v>
                </c:pt>
                <c:pt idx="14">
                  <c:v>0.74927936627909431</c:v>
                </c:pt>
                <c:pt idx="15">
                  <c:v>0.73190903708437371</c:v>
                </c:pt>
                <c:pt idx="16">
                  <c:v>0.7599333642594106</c:v>
                </c:pt>
                <c:pt idx="17">
                  <c:v>0.79604645823887354</c:v>
                </c:pt>
                <c:pt idx="18">
                  <c:v>0.83775238773281535</c:v>
                </c:pt>
                <c:pt idx="19">
                  <c:v>0.82319439508210968</c:v>
                </c:pt>
                <c:pt idx="20">
                  <c:v>0.81738905474871559</c:v>
                </c:pt>
                <c:pt idx="21">
                  <c:v>0.83906793432768279</c:v>
                </c:pt>
                <c:pt idx="22">
                  <c:v>0.84946379215049206</c:v>
                </c:pt>
                <c:pt idx="23">
                  <c:v>0.86554299871586182</c:v>
                </c:pt>
                <c:pt idx="24">
                  <c:v>0.88788037389744645</c:v>
                </c:pt>
                <c:pt idx="25">
                  <c:v>0.86865859323012018</c:v>
                </c:pt>
                <c:pt idx="26">
                  <c:v>0.8766031861180098</c:v>
                </c:pt>
                <c:pt idx="27">
                  <c:v>0.87837621899567897</c:v>
                </c:pt>
                <c:pt idx="28">
                  <c:v>0.83832990535227336</c:v>
                </c:pt>
                <c:pt idx="29">
                  <c:v>0.87857886202503299</c:v>
                </c:pt>
                <c:pt idx="30">
                  <c:v>0.85625062088644488</c:v>
                </c:pt>
                <c:pt idx="31">
                  <c:v>0.8550328995615466</c:v>
                </c:pt>
                <c:pt idx="32">
                  <c:v>0.83832350088552887</c:v>
                </c:pt>
                <c:pt idx="33">
                  <c:v>0.85556552139371655</c:v>
                </c:pt>
                <c:pt idx="34">
                  <c:v>0.82654530603753784</c:v>
                </c:pt>
                <c:pt idx="35">
                  <c:v>0.79204393970867026</c:v>
                </c:pt>
                <c:pt idx="36">
                  <c:v>0.81638757649976712</c:v>
                </c:pt>
                <c:pt idx="37">
                  <c:v>0.83413271936134725</c:v>
                </c:pt>
                <c:pt idx="38">
                  <c:v>0.83950534188504466</c:v>
                </c:pt>
                <c:pt idx="39">
                  <c:v>0.83950148601169738</c:v>
                </c:pt>
                <c:pt idx="40">
                  <c:v>0.83148591105474101</c:v>
                </c:pt>
                <c:pt idx="41">
                  <c:v>0.83224794588719075</c:v>
                </c:pt>
                <c:pt idx="42">
                  <c:v>0.83897948317660798</c:v>
                </c:pt>
                <c:pt idx="43">
                  <c:v>0.82862373786502552</c:v>
                </c:pt>
                <c:pt idx="44">
                  <c:v>0.83880785732501439</c:v>
                </c:pt>
                <c:pt idx="45">
                  <c:v>0.80950602987106235</c:v>
                </c:pt>
                <c:pt idx="46">
                  <c:v>0.76838515608299052</c:v>
                </c:pt>
                <c:pt idx="47">
                  <c:v>0.75220920872793262</c:v>
                </c:pt>
                <c:pt idx="48">
                  <c:v>0.71709729258477284</c:v>
                </c:pt>
                <c:pt idx="49">
                  <c:v>0.73246554223365967</c:v>
                </c:pt>
                <c:pt idx="50">
                  <c:v>0.75274441334953457</c:v>
                </c:pt>
                <c:pt idx="51">
                  <c:v>0.76161135425885562</c:v>
                </c:pt>
                <c:pt idx="52">
                  <c:v>0.76742753216808957</c:v>
                </c:pt>
                <c:pt idx="53">
                  <c:v>0.73406026798458801</c:v>
                </c:pt>
                <c:pt idx="54">
                  <c:v>0.74490681538262993</c:v>
                </c:pt>
                <c:pt idx="55">
                  <c:v>0.80159463265702557</c:v>
                </c:pt>
                <c:pt idx="56">
                  <c:v>0.84929117110307684</c:v>
                </c:pt>
                <c:pt idx="57">
                  <c:v>0.85493626477229712</c:v>
                </c:pt>
                <c:pt idx="58">
                  <c:v>0.85224263883645224</c:v>
                </c:pt>
                <c:pt idx="59">
                  <c:v>0.90787200239639154</c:v>
                </c:pt>
                <c:pt idx="60">
                  <c:v>0.9270091577904962</c:v>
                </c:pt>
                <c:pt idx="61">
                  <c:v>0.86548921026431413</c:v>
                </c:pt>
                <c:pt idx="62">
                  <c:v>0.86950773746392129</c:v>
                </c:pt>
                <c:pt idx="63">
                  <c:v>0.82607360360547799</c:v>
                </c:pt>
                <c:pt idx="64">
                  <c:v>0.84716348762278149</c:v>
                </c:pt>
                <c:pt idx="65">
                  <c:v>0.8814756895617134</c:v>
                </c:pt>
                <c:pt idx="66">
                  <c:v>0.84408751403035986</c:v>
                </c:pt>
                <c:pt idx="67">
                  <c:v>0.84870599302581129</c:v>
                </c:pt>
                <c:pt idx="68">
                  <c:v>0.82252480313496346</c:v>
                </c:pt>
                <c:pt idx="69">
                  <c:v>0.81543279094230448</c:v>
                </c:pt>
                <c:pt idx="70">
                  <c:v>0.78960516148970483</c:v>
                </c:pt>
                <c:pt idx="71">
                  <c:v>0.76962801350476817</c:v>
                </c:pt>
                <c:pt idx="72">
                  <c:v>0.83691318563896477</c:v>
                </c:pt>
                <c:pt idx="73">
                  <c:v>0.87748415292778914</c:v>
                </c:pt>
                <c:pt idx="74">
                  <c:v>0.86603224062018791</c:v>
                </c:pt>
                <c:pt idx="75">
                  <c:v>0.84483412742994146</c:v>
                </c:pt>
                <c:pt idx="76">
                  <c:v>0.85617813744889482</c:v>
                </c:pt>
                <c:pt idx="77">
                  <c:v>0.85224963329378078</c:v>
                </c:pt>
                <c:pt idx="78">
                  <c:v>0.82149089445605916</c:v>
                </c:pt>
                <c:pt idx="79">
                  <c:v>0.78548343384320396</c:v>
                </c:pt>
                <c:pt idx="80">
                  <c:v>0.81494292146061731</c:v>
                </c:pt>
                <c:pt idx="81">
                  <c:v>0.83203611727266646</c:v>
                </c:pt>
                <c:pt idx="82">
                  <c:v>0.84568758577093117</c:v>
                </c:pt>
                <c:pt idx="83">
                  <c:v>0.85733980738233817</c:v>
                </c:pt>
                <c:pt idx="84">
                  <c:v>0.7971094939015585</c:v>
                </c:pt>
                <c:pt idx="85">
                  <c:v>0.83272925575609391</c:v>
                </c:pt>
                <c:pt idx="86">
                  <c:v>0.80704633722128016</c:v>
                </c:pt>
                <c:pt idx="87">
                  <c:v>0.81204509925984925</c:v>
                </c:pt>
                <c:pt idx="88">
                  <c:v>0.78378271957943757</c:v>
                </c:pt>
                <c:pt idx="89">
                  <c:v>0.79303421902624716</c:v>
                </c:pt>
                <c:pt idx="90">
                  <c:v>0.78785468727786634</c:v>
                </c:pt>
                <c:pt idx="91">
                  <c:v>0.86172851632682712</c:v>
                </c:pt>
                <c:pt idx="92">
                  <c:v>0.85856599466527317</c:v>
                </c:pt>
                <c:pt idx="93">
                  <c:v>0.83146501085118685</c:v>
                </c:pt>
                <c:pt idx="94">
                  <c:v>0.78333627374655357</c:v>
                </c:pt>
                <c:pt idx="95">
                  <c:v>0.80441447909107</c:v>
                </c:pt>
                <c:pt idx="96">
                  <c:v>0.79617284796528531</c:v>
                </c:pt>
                <c:pt idx="97">
                  <c:v>0.79408377241860384</c:v>
                </c:pt>
                <c:pt idx="98">
                  <c:v>0.76424558834176493</c:v>
                </c:pt>
                <c:pt idx="99">
                  <c:v>0.79523686968223117</c:v>
                </c:pt>
                <c:pt idx="100">
                  <c:v>0.79782317668668268</c:v>
                </c:pt>
                <c:pt idx="101">
                  <c:v>0.79469134887587101</c:v>
                </c:pt>
                <c:pt idx="102">
                  <c:v>0.80282616053903566</c:v>
                </c:pt>
                <c:pt idx="103">
                  <c:v>0.7640116442542435</c:v>
                </c:pt>
                <c:pt idx="104">
                  <c:v>0.83120992771135105</c:v>
                </c:pt>
                <c:pt idx="105">
                  <c:v>0.8982286473131782</c:v>
                </c:pt>
                <c:pt idx="106">
                  <c:v>0.90236226819272614</c:v>
                </c:pt>
                <c:pt idx="107">
                  <c:v>0.92281581859536077</c:v>
                </c:pt>
                <c:pt idx="108">
                  <c:v>0.90400380570367433</c:v>
                </c:pt>
                <c:pt idx="109">
                  <c:v>0.89240164176961312</c:v>
                </c:pt>
                <c:pt idx="110">
                  <c:v>0.88720452645780568</c:v>
                </c:pt>
                <c:pt idx="111">
                  <c:v>0.95335427474376144</c:v>
                </c:pt>
                <c:pt idx="112">
                  <c:v>0.95986983550908511</c:v>
                </c:pt>
                <c:pt idx="113">
                  <c:v>0.96919150934775988</c:v>
                </c:pt>
                <c:pt idx="114">
                  <c:v>1.0152264223738741</c:v>
                </c:pt>
                <c:pt idx="115">
                  <c:v>1.022296956641924</c:v>
                </c:pt>
                <c:pt idx="116">
                  <c:v>1.0024109647721842</c:v>
                </c:pt>
                <c:pt idx="117">
                  <c:v>1.0349804052428699</c:v>
                </c:pt>
                <c:pt idx="118">
                  <c:v>1.0204430166937521</c:v>
                </c:pt>
                <c:pt idx="119">
                  <c:v>1.0569156101639818</c:v>
                </c:pt>
                <c:pt idx="120">
                  <c:v>1.0411080982948289</c:v>
                </c:pt>
                <c:pt idx="121">
                  <c:v>1.0132784540237731</c:v>
                </c:pt>
                <c:pt idx="122">
                  <c:v>0.98234106188162384</c:v>
                </c:pt>
                <c:pt idx="123">
                  <c:v>0.90930373593216873</c:v>
                </c:pt>
                <c:pt idx="124">
                  <c:v>0.89542205194423496</c:v>
                </c:pt>
                <c:pt idx="125">
                  <c:v>0.85734799929256422</c:v>
                </c:pt>
                <c:pt idx="126">
                  <c:v>0.90291209811449835</c:v>
                </c:pt>
                <c:pt idx="127">
                  <c:v>0.88938491430058253</c:v>
                </c:pt>
                <c:pt idx="128">
                  <c:v>0.90324674494276025</c:v>
                </c:pt>
                <c:pt idx="129">
                  <c:v>0.90112283831434503</c:v>
                </c:pt>
                <c:pt idx="130">
                  <c:v>0.89823132737027955</c:v>
                </c:pt>
                <c:pt idx="131">
                  <c:v>0.84160263192546991</c:v>
                </c:pt>
                <c:pt idx="132">
                  <c:v>0.84388010616837861</c:v>
                </c:pt>
                <c:pt idx="133">
                  <c:v>0.85394347496736256</c:v>
                </c:pt>
                <c:pt idx="134">
                  <c:v>0.88121693435770909</c:v>
                </c:pt>
                <c:pt idx="135">
                  <c:v>0.89363494394151577</c:v>
                </c:pt>
                <c:pt idx="136">
                  <c:v>0.90424056303420686</c:v>
                </c:pt>
                <c:pt idx="137">
                  <c:v>0.87791525988269992</c:v>
                </c:pt>
                <c:pt idx="138">
                  <c:v>0.90907092508217335</c:v>
                </c:pt>
                <c:pt idx="139">
                  <c:v>0.87094425027528055</c:v>
                </c:pt>
                <c:pt idx="140">
                  <c:v>0.90417486057034591</c:v>
                </c:pt>
                <c:pt idx="141">
                  <c:v>0.93719745701707857</c:v>
                </c:pt>
                <c:pt idx="142">
                  <c:v>0.94790602424032466</c:v>
                </c:pt>
                <c:pt idx="143">
                  <c:v>0.97965510736834738</c:v>
                </c:pt>
                <c:pt idx="144">
                  <c:v>0.93043041215920119</c:v>
                </c:pt>
                <c:pt idx="145">
                  <c:v>0.93226682411265571</c:v>
                </c:pt>
                <c:pt idx="146">
                  <c:v>0.92743743533506862</c:v>
                </c:pt>
                <c:pt idx="147">
                  <c:v>0.94885866573397404</c:v>
                </c:pt>
                <c:pt idx="148">
                  <c:v>0.9400756847566959</c:v>
                </c:pt>
                <c:pt idx="149">
                  <c:v>1.0038279667029808</c:v>
                </c:pt>
                <c:pt idx="150">
                  <c:v>1.0346221438685159</c:v>
                </c:pt>
                <c:pt idx="151">
                  <c:v>1.0581788841930906</c:v>
                </c:pt>
                <c:pt idx="152">
                  <c:v>1.0754291602381532</c:v>
                </c:pt>
                <c:pt idx="153">
                  <c:v>1.0929434985741668</c:v>
                </c:pt>
                <c:pt idx="154">
                  <c:v>1.1385467039943653</c:v>
                </c:pt>
                <c:pt idx="155">
                  <c:v>1.1649239938767035</c:v>
                </c:pt>
                <c:pt idx="156">
                  <c:v>1.1557628894775849</c:v>
                </c:pt>
                <c:pt idx="157">
                  <c:v>1.1879941814177402</c:v>
                </c:pt>
                <c:pt idx="158">
                  <c:v>1.1683937877845172</c:v>
                </c:pt>
                <c:pt idx="159">
                  <c:v>1.1823235399117697</c:v>
                </c:pt>
                <c:pt idx="160">
                  <c:v>1.212598136436867</c:v>
                </c:pt>
                <c:pt idx="161">
                  <c:v>1.1952349482658686</c:v>
                </c:pt>
                <c:pt idx="162">
                  <c:v>1.1813446737322537</c:v>
                </c:pt>
                <c:pt idx="163">
                  <c:v>1.2108234401368354</c:v>
                </c:pt>
                <c:pt idx="164">
                  <c:v>1.1610241534444177</c:v>
                </c:pt>
                <c:pt idx="165">
                  <c:v>1.1683417028275063</c:v>
                </c:pt>
                <c:pt idx="166">
                  <c:v>1.1773322729006692</c:v>
                </c:pt>
                <c:pt idx="167">
                  <c:v>1.2349387523709483</c:v>
                </c:pt>
                <c:pt idx="168">
                  <c:v>1.2513193577707837</c:v>
                </c:pt>
                <c:pt idx="169">
                  <c:v>1.2751804243315008</c:v>
                </c:pt>
                <c:pt idx="170">
                  <c:v>1.3147724601626494</c:v>
                </c:pt>
                <c:pt idx="171">
                  <c:v>1.323163369059859</c:v>
                </c:pt>
                <c:pt idx="172">
                  <c:v>1.3083922816826998</c:v>
                </c:pt>
                <c:pt idx="173">
                  <c:v>1.3356794206726113</c:v>
                </c:pt>
                <c:pt idx="174">
                  <c:v>1.3515111545630025</c:v>
                </c:pt>
                <c:pt idx="175">
                  <c:v>1.3309441985141051</c:v>
                </c:pt>
                <c:pt idx="176">
                  <c:v>1.3094346268167794</c:v>
                </c:pt>
                <c:pt idx="177">
                  <c:v>1.3182669893317369</c:v>
                </c:pt>
                <c:pt idx="178">
                  <c:v>1.3645630102556421</c:v>
                </c:pt>
                <c:pt idx="179">
                  <c:v>1.3780378222319045</c:v>
                </c:pt>
                <c:pt idx="180">
                  <c:v>1.358664072424224</c:v>
                </c:pt>
                <c:pt idx="181">
                  <c:v>1.3725053076750056</c:v>
                </c:pt>
                <c:pt idx="182">
                  <c:v>1.3524446783853961</c:v>
                </c:pt>
                <c:pt idx="183">
                  <c:v>1.3602031490761159</c:v>
                </c:pt>
                <c:pt idx="184">
                  <c:v>1.312179872731509</c:v>
                </c:pt>
                <c:pt idx="185">
                  <c:v>1.2910304844944112</c:v>
                </c:pt>
                <c:pt idx="186">
                  <c:v>1.3086125961742967</c:v>
                </c:pt>
                <c:pt idx="187">
                  <c:v>1.3487182537316471</c:v>
                </c:pt>
                <c:pt idx="188">
                  <c:v>1.3632651422506528</c:v>
                </c:pt>
                <c:pt idx="189">
                  <c:v>1.3276913050038097</c:v>
                </c:pt>
                <c:pt idx="190">
                  <c:v>1.3368079175182821</c:v>
                </c:pt>
                <c:pt idx="191">
                  <c:v>1.3279643045695031</c:v>
                </c:pt>
                <c:pt idx="192">
                  <c:v>1.3061402155650368</c:v>
                </c:pt>
                <c:pt idx="193">
                  <c:v>1.2825055963749925</c:v>
                </c:pt>
                <c:pt idx="194">
                  <c:v>1.2781928655975734</c:v>
                </c:pt>
                <c:pt idx="195">
                  <c:v>1.2740081271265276</c:v>
                </c:pt>
                <c:pt idx="196">
                  <c:v>1.2851518093166727</c:v>
                </c:pt>
                <c:pt idx="197">
                  <c:v>1.2657682626182818</c:v>
                </c:pt>
                <c:pt idx="198">
                  <c:v>1.2886946230475407</c:v>
                </c:pt>
                <c:pt idx="199">
                  <c:v>1.314478228174631</c:v>
                </c:pt>
                <c:pt idx="200">
                  <c:v>1.3255627281753921</c:v>
                </c:pt>
              </c:numCache>
            </c:numRef>
          </c:yVal>
        </c:ser>
        <c:ser>
          <c:idx val="77"/>
          <c:order val="77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83:$GX$83</c:f>
              <c:numCache>
                <c:formatCode>#,##0.00</c:formatCode>
                <c:ptCount val="201"/>
                <c:pt idx="0">
                  <c:v>1</c:v>
                </c:pt>
                <c:pt idx="1">
                  <c:v>0.96793126798156748</c:v>
                </c:pt>
                <c:pt idx="2">
                  <c:v>0.93706367754387332</c:v>
                </c:pt>
                <c:pt idx="3">
                  <c:v>0.95839846648997307</c:v>
                </c:pt>
                <c:pt idx="4">
                  <c:v>1.0264716548740649</c:v>
                </c:pt>
                <c:pt idx="5">
                  <c:v>1.0438217418146403</c:v>
                </c:pt>
                <c:pt idx="6">
                  <c:v>1.0527175034517904</c:v>
                </c:pt>
                <c:pt idx="7">
                  <c:v>1.0043235060001343</c:v>
                </c:pt>
                <c:pt idx="8">
                  <c:v>0.94563918830221005</c:v>
                </c:pt>
                <c:pt idx="9">
                  <c:v>0.95667054755860781</c:v>
                </c:pt>
                <c:pt idx="10">
                  <c:v>0.99482973120018992</c:v>
                </c:pt>
                <c:pt idx="11">
                  <c:v>0.99569755375641966</c:v>
                </c:pt>
                <c:pt idx="12">
                  <c:v>0.99857477992500621</c:v>
                </c:pt>
                <c:pt idx="13">
                  <c:v>1.0414269395405287</c:v>
                </c:pt>
                <c:pt idx="14">
                  <c:v>1.0707110189075109</c:v>
                </c:pt>
                <c:pt idx="15">
                  <c:v>1.0992705608002249</c:v>
                </c:pt>
                <c:pt idx="16">
                  <c:v>1.1458241444886543</c:v>
                </c:pt>
                <c:pt idx="17">
                  <c:v>1.1168144863552565</c:v>
                </c:pt>
                <c:pt idx="18">
                  <c:v>1.1741587551403203</c:v>
                </c:pt>
                <c:pt idx="19">
                  <c:v>1.164022418229647</c:v>
                </c:pt>
                <c:pt idx="20">
                  <c:v>1.1760840554992054</c:v>
                </c:pt>
                <c:pt idx="21">
                  <c:v>1.1866074815881773</c:v>
                </c:pt>
                <c:pt idx="22">
                  <c:v>1.1790108112451194</c:v>
                </c:pt>
                <c:pt idx="23">
                  <c:v>1.1565286768460536</c:v>
                </c:pt>
                <c:pt idx="24">
                  <c:v>1.1597473151595643</c:v>
                </c:pt>
                <c:pt idx="25">
                  <c:v>1.1726511403258755</c:v>
                </c:pt>
                <c:pt idx="26">
                  <c:v>1.2061913967364153</c:v>
                </c:pt>
                <c:pt idx="27">
                  <c:v>1.2091284886686005</c:v>
                </c:pt>
                <c:pt idx="28">
                  <c:v>1.15117464021006</c:v>
                </c:pt>
                <c:pt idx="29">
                  <c:v>1.1260098902739046</c:v>
                </c:pt>
                <c:pt idx="30">
                  <c:v>1.1133927927314764</c:v>
                </c:pt>
                <c:pt idx="31">
                  <c:v>1.1050748507384587</c:v>
                </c:pt>
                <c:pt idx="32">
                  <c:v>1.1265774814185554</c:v>
                </c:pt>
                <c:pt idx="33">
                  <c:v>1.0806939137047462</c:v>
                </c:pt>
                <c:pt idx="34">
                  <c:v>1.0753372822050451</c:v>
                </c:pt>
                <c:pt idx="35">
                  <c:v>1.0872359030981269</c:v>
                </c:pt>
                <c:pt idx="36">
                  <c:v>1.0986607226498162</c:v>
                </c:pt>
                <c:pt idx="37">
                  <c:v>1.1041370951116865</c:v>
                </c:pt>
                <c:pt idx="38">
                  <c:v>1.12795961308418</c:v>
                </c:pt>
                <c:pt idx="39">
                  <c:v>1.1024337965463316</c:v>
                </c:pt>
                <c:pt idx="40">
                  <c:v>1.1353424936668859</c:v>
                </c:pt>
                <c:pt idx="41">
                  <c:v>1.1232501683624667</c:v>
                </c:pt>
                <c:pt idx="42">
                  <c:v>1.1478812908061535</c:v>
                </c:pt>
                <c:pt idx="43">
                  <c:v>1.1125675603292235</c:v>
                </c:pt>
                <c:pt idx="44">
                  <c:v>1.08317893724813</c:v>
                </c:pt>
                <c:pt idx="45">
                  <c:v>1.0884821635050812</c:v>
                </c:pt>
                <c:pt idx="46">
                  <c:v>1.1503532283416953</c:v>
                </c:pt>
                <c:pt idx="47">
                  <c:v>1.1872894780088261</c:v>
                </c:pt>
                <c:pt idx="48">
                  <c:v>1.1689441155174913</c:v>
                </c:pt>
                <c:pt idx="49">
                  <c:v>1.1933206261237319</c:v>
                </c:pt>
                <c:pt idx="50">
                  <c:v>1.2227518309541405</c:v>
                </c:pt>
                <c:pt idx="51">
                  <c:v>1.2566663929570225</c:v>
                </c:pt>
                <c:pt idx="52">
                  <c:v>1.2718624209620009</c:v>
                </c:pt>
                <c:pt idx="53">
                  <c:v>1.2887896446238813</c:v>
                </c:pt>
                <c:pt idx="54">
                  <c:v>1.2569487635445917</c:v>
                </c:pt>
                <c:pt idx="55">
                  <c:v>1.2453552920278932</c:v>
                </c:pt>
                <c:pt idx="56">
                  <c:v>1.2317933500624738</c:v>
                </c:pt>
                <c:pt idx="57">
                  <c:v>1.233965830217066</c:v>
                </c:pt>
                <c:pt idx="58">
                  <c:v>1.2462618666495495</c:v>
                </c:pt>
                <c:pt idx="59">
                  <c:v>1.2268495218972371</c:v>
                </c:pt>
                <c:pt idx="60">
                  <c:v>1.2360918126304619</c:v>
                </c:pt>
                <c:pt idx="61">
                  <c:v>1.2282720784637964</c:v>
                </c:pt>
                <c:pt idx="62">
                  <c:v>1.2274742724557064</c:v>
                </c:pt>
                <c:pt idx="63">
                  <c:v>1.2445198626895384</c:v>
                </c:pt>
                <c:pt idx="64">
                  <c:v>1.2020540264671589</c:v>
                </c:pt>
                <c:pt idx="65">
                  <c:v>1.1989453451692227</c:v>
                </c:pt>
                <c:pt idx="66">
                  <c:v>1.2446909258927978</c:v>
                </c:pt>
                <c:pt idx="67">
                  <c:v>1.2442772380106248</c:v>
                </c:pt>
                <c:pt idx="68">
                  <c:v>1.2827743408964514</c:v>
                </c:pt>
                <c:pt idx="69">
                  <c:v>1.2766761433027427</c:v>
                </c:pt>
                <c:pt idx="70">
                  <c:v>1.2386126008074407</c:v>
                </c:pt>
                <c:pt idx="71">
                  <c:v>1.2367137842047611</c:v>
                </c:pt>
                <c:pt idx="72">
                  <c:v>1.257359548281767</c:v>
                </c:pt>
                <c:pt idx="73">
                  <c:v>1.2227504871325621</c:v>
                </c:pt>
                <c:pt idx="74">
                  <c:v>1.2074670932745573</c:v>
                </c:pt>
                <c:pt idx="75">
                  <c:v>1.2282619482643555</c:v>
                </c:pt>
                <c:pt idx="76">
                  <c:v>1.2232430110096042</c:v>
                </c:pt>
                <c:pt idx="77">
                  <c:v>1.2541221616930343</c:v>
                </c:pt>
                <c:pt idx="78">
                  <c:v>1.2491871373285848</c:v>
                </c:pt>
                <c:pt idx="79">
                  <c:v>1.2883089523811881</c:v>
                </c:pt>
                <c:pt idx="80">
                  <c:v>1.2743249961659866</c:v>
                </c:pt>
                <c:pt idx="81">
                  <c:v>1.2953272113249774</c:v>
                </c:pt>
                <c:pt idx="82">
                  <c:v>1.2935323002205725</c:v>
                </c:pt>
                <c:pt idx="83">
                  <c:v>1.2729602381154339</c:v>
                </c:pt>
                <c:pt idx="84">
                  <c:v>1.2730879342384787</c:v>
                </c:pt>
                <c:pt idx="85">
                  <c:v>1.281770648817391</c:v>
                </c:pt>
                <c:pt idx="86">
                  <c:v>1.2598492608135003</c:v>
                </c:pt>
                <c:pt idx="87">
                  <c:v>1.2379666110846208</c:v>
                </c:pt>
                <c:pt idx="88">
                  <c:v>1.2751312322994515</c:v>
                </c:pt>
                <c:pt idx="89">
                  <c:v>1.3112259349015194</c:v>
                </c:pt>
                <c:pt idx="90">
                  <c:v>1.294779102394733</c:v>
                </c:pt>
                <c:pt idx="91">
                  <c:v>1.3021450155646088</c:v>
                </c:pt>
                <c:pt idx="92">
                  <c:v>1.2798962611597495</c:v>
                </c:pt>
                <c:pt idx="93">
                  <c:v>1.2668271085904665</c:v>
                </c:pt>
                <c:pt idx="94">
                  <c:v>1.2469112853218918</c:v>
                </c:pt>
                <c:pt idx="95">
                  <c:v>1.2651796765996213</c:v>
                </c:pt>
                <c:pt idx="96">
                  <c:v>1.2743950250641189</c:v>
                </c:pt>
                <c:pt idx="97">
                  <c:v>1.3346786873593066</c:v>
                </c:pt>
                <c:pt idx="98">
                  <c:v>1.3391886032611948</c:v>
                </c:pt>
                <c:pt idx="99">
                  <c:v>1.3655882523738045</c:v>
                </c:pt>
                <c:pt idx="100">
                  <c:v>1.3763947937669778</c:v>
                </c:pt>
                <c:pt idx="101">
                  <c:v>1.3890319002493547</c:v>
                </c:pt>
                <c:pt idx="102">
                  <c:v>1.3730884431373322</c:v>
                </c:pt>
                <c:pt idx="103">
                  <c:v>1.419120974851775</c:v>
                </c:pt>
                <c:pt idx="104">
                  <c:v>1.4156238392300666</c:v>
                </c:pt>
                <c:pt idx="105">
                  <c:v>1.4034093412070259</c:v>
                </c:pt>
                <c:pt idx="106">
                  <c:v>1.3928666601047468</c:v>
                </c:pt>
                <c:pt idx="107">
                  <c:v>1.3709052767192518</c:v>
                </c:pt>
                <c:pt idx="108">
                  <c:v>1.3594015839278839</c:v>
                </c:pt>
                <c:pt idx="109">
                  <c:v>1.3840467853570042</c:v>
                </c:pt>
                <c:pt idx="110">
                  <c:v>1.4027398113140093</c:v>
                </c:pt>
                <c:pt idx="111">
                  <c:v>1.3878273804956214</c:v>
                </c:pt>
                <c:pt idx="112">
                  <c:v>1.4161105544165924</c:v>
                </c:pt>
                <c:pt idx="113">
                  <c:v>1.4773064144961805</c:v>
                </c:pt>
                <c:pt idx="114">
                  <c:v>1.451224057003166</c:v>
                </c:pt>
                <c:pt idx="115">
                  <c:v>1.3938103278221194</c:v>
                </c:pt>
                <c:pt idx="116">
                  <c:v>1.4335966816740011</c:v>
                </c:pt>
                <c:pt idx="117">
                  <c:v>1.4031750266266947</c:v>
                </c:pt>
                <c:pt idx="118">
                  <c:v>1.3875380119923357</c:v>
                </c:pt>
                <c:pt idx="119">
                  <c:v>1.4110741649350096</c:v>
                </c:pt>
                <c:pt idx="120">
                  <c:v>1.4480502791062111</c:v>
                </c:pt>
                <c:pt idx="121">
                  <c:v>1.4348108438050813</c:v>
                </c:pt>
                <c:pt idx="122">
                  <c:v>1.4380491311069648</c:v>
                </c:pt>
                <c:pt idx="123">
                  <c:v>1.4325320542874111</c:v>
                </c:pt>
                <c:pt idx="124">
                  <c:v>1.4257135864674979</c:v>
                </c:pt>
                <c:pt idx="125">
                  <c:v>1.4489472937175787</c:v>
                </c:pt>
                <c:pt idx="126">
                  <c:v>1.4271242986490065</c:v>
                </c:pt>
                <c:pt idx="127">
                  <c:v>1.4372687688231975</c:v>
                </c:pt>
                <c:pt idx="128">
                  <c:v>1.4483655153627684</c:v>
                </c:pt>
                <c:pt idx="129">
                  <c:v>1.454238258587419</c:v>
                </c:pt>
                <c:pt idx="130">
                  <c:v>1.4276229847668642</c:v>
                </c:pt>
                <c:pt idx="131">
                  <c:v>1.3742151576113375</c:v>
                </c:pt>
                <c:pt idx="132">
                  <c:v>1.3386642582204844</c:v>
                </c:pt>
                <c:pt idx="133">
                  <c:v>1.2837705779332875</c:v>
                </c:pt>
                <c:pt idx="134">
                  <c:v>1.2656980727782712</c:v>
                </c:pt>
                <c:pt idx="135">
                  <c:v>1.284235561539226</c:v>
                </c:pt>
                <c:pt idx="136">
                  <c:v>1.2619220113595166</c:v>
                </c:pt>
                <c:pt idx="137">
                  <c:v>1.306676507714863</c:v>
                </c:pt>
                <c:pt idx="138">
                  <c:v>1.3521464258098699</c:v>
                </c:pt>
                <c:pt idx="139">
                  <c:v>1.3463570194900158</c:v>
                </c:pt>
                <c:pt idx="140">
                  <c:v>1.3380295757815253</c:v>
                </c:pt>
                <c:pt idx="141">
                  <c:v>1.3533715055629214</c:v>
                </c:pt>
                <c:pt idx="142">
                  <c:v>1.3530986744243636</c:v>
                </c:pt>
                <c:pt idx="143">
                  <c:v>1.3984600190103711</c:v>
                </c:pt>
                <c:pt idx="144">
                  <c:v>1.4043676123555011</c:v>
                </c:pt>
                <c:pt idx="145">
                  <c:v>1.4206784212229979</c:v>
                </c:pt>
                <c:pt idx="146">
                  <c:v>1.4322495868178198</c:v>
                </c:pt>
                <c:pt idx="147">
                  <c:v>1.4048244441588074</c:v>
                </c:pt>
                <c:pt idx="148">
                  <c:v>1.3969509553334665</c:v>
                </c:pt>
                <c:pt idx="149">
                  <c:v>1.4686999816803887</c:v>
                </c:pt>
                <c:pt idx="150">
                  <c:v>1.5109630343740279</c:v>
                </c:pt>
                <c:pt idx="151">
                  <c:v>1.5252215289737718</c:v>
                </c:pt>
                <c:pt idx="152">
                  <c:v>1.4934010358441672</c:v>
                </c:pt>
                <c:pt idx="153">
                  <c:v>1.5245217197866188</c:v>
                </c:pt>
                <c:pt idx="154">
                  <c:v>1.5040450945323833</c:v>
                </c:pt>
                <c:pt idx="155">
                  <c:v>1.5110028725711895</c:v>
                </c:pt>
                <c:pt idx="156">
                  <c:v>1.4988540088826297</c:v>
                </c:pt>
                <c:pt idx="157">
                  <c:v>1.5278386320648623</c:v>
                </c:pt>
                <c:pt idx="158">
                  <c:v>1.5635210353397313</c:v>
                </c:pt>
                <c:pt idx="159">
                  <c:v>1.6000345800919562</c:v>
                </c:pt>
                <c:pt idx="160">
                  <c:v>1.6154974132023936</c:v>
                </c:pt>
                <c:pt idx="161">
                  <c:v>1.6056978157301218</c:v>
                </c:pt>
                <c:pt idx="162">
                  <c:v>1.5836870675612924</c:v>
                </c:pt>
                <c:pt idx="163">
                  <c:v>1.6221595012935812</c:v>
                </c:pt>
                <c:pt idx="164">
                  <c:v>1.6205015171484942</c:v>
                </c:pt>
                <c:pt idx="165">
                  <c:v>1.6032046449841815</c:v>
                </c:pt>
                <c:pt idx="166">
                  <c:v>1.6171092343599898</c:v>
                </c:pt>
                <c:pt idx="167">
                  <c:v>1.6730795735187516</c:v>
                </c:pt>
                <c:pt idx="168">
                  <c:v>1.6246801698002726</c:v>
                </c:pt>
                <c:pt idx="169">
                  <c:v>1.6165928521207429</c:v>
                </c:pt>
                <c:pt idx="170">
                  <c:v>1.6003567133801893</c:v>
                </c:pt>
                <c:pt idx="171">
                  <c:v>1.6010977431073963</c:v>
                </c:pt>
                <c:pt idx="172">
                  <c:v>1.5774438374161885</c:v>
                </c:pt>
                <c:pt idx="173">
                  <c:v>1.572167039221632</c:v>
                </c:pt>
                <c:pt idx="174">
                  <c:v>1.5674480917159164</c:v>
                </c:pt>
                <c:pt idx="175">
                  <c:v>1.5878984278056243</c:v>
                </c:pt>
                <c:pt idx="176">
                  <c:v>1.6252610954692464</c:v>
                </c:pt>
                <c:pt idx="177">
                  <c:v>1.6160353403881598</c:v>
                </c:pt>
                <c:pt idx="178">
                  <c:v>1.5691574346986528</c:v>
                </c:pt>
                <c:pt idx="179">
                  <c:v>1.5537828176078989</c:v>
                </c:pt>
                <c:pt idx="180">
                  <c:v>1.5924504885218229</c:v>
                </c:pt>
                <c:pt idx="181">
                  <c:v>1.5296314703386984</c:v>
                </c:pt>
                <c:pt idx="182">
                  <c:v>1.5027482154155329</c:v>
                </c:pt>
                <c:pt idx="183">
                  <c:v>1.4883438591783744</c:v>
                </c:pt>
                <c:pt idx="184">
                  <c:v>1.4906625852286541</c:v>
                </c:pt>
                <c:pt idx="185">
                  <c:v>1.5142802656525824</c:v>
                </c:pt>
                <c:pt idx="186">
                  <c:v>1.5126083213051555</c:v>
                </c:pt>
                <c:pt idx="187">
                  <c:v>1.508292884794673</c:v>
                </c:pt>
                <c:pt idx="188">
                  <c:v>1.513810957381696</c:v>
                </c:pt>
                <c:pt idx="189">
                  <c:v>1.501718354644372</c:v>
                </c:pt>
                <c:pt idx="190">
                  <c:v>1.5084342311163119</c:v>
                </c:pt>
                <c:pt idx="191">
                  <c:v>1.4532027827815823</c:v>
                </c:pt>
                <c:pt idx="192">
                  <c:v>1.4662013916328596</c:v>
                </c:pt>
                <c:pt idx="193">
                  <c:v>1.4917618846570933</c:v>
                </c:pt>
                <c:pt idx="194">
                  <c:v>1.4375345058482294</c:v>
                </c:pt>
                <c:pt idx="195">
                  <c:v>1.4549654322303394</c:v>
                </c:pt>
                <c:pt idx="196">
                  <c:v>1.4622765757023508</c:v>
                </c:pt>
                <c:pt idx="197">
                  <c:v>1.44713221132091</c:v>
                </c:pt>
                <c:pt idx="198">
                  <c:v>1.439365184223562</c:v>
                </c:pt>
                <c:pt idx="199">
                  <c:v>1.3965520202001962</c:v>
                </c:pt>
                <c:pt idx="200">
                  <c:v>1.4252278671021057</c:v>
                </c:pt>
              </c:numCache>
            </c:numRef>
          </c:yVal>
        </c:ser>
        <c:ser>
          <c:idx val="78"/>
          <c:order val="78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84:$GX$84</c:f>
              <c:numCache>
                <c:formatCode>#,##0.00</c:formatCode>
                <c:ptCount val="201"/>
                <c:pt idx="0">
                  <c:v>1</c:v>
                </c:pt>
                <c:pt idx="1">
                  <c:v>0.96614564636624423</c:v>
                </c:pt>
                <c:pt idx="2">
                  <c:v>0.90598628832319472</c:v>
                </c:pt>
                <c:pt idx="3">
                  <c:v>0.92840111445662066</c:v>
                </c:pt>
                <c:pt idx="4">
                  <c:v>0.94191732067686762</c:v>
                </c:pt>
                <c:pt idx="5">
                  <c:v>0.955559118084785</c:v>
                </c:pt>
                <c:pt idx="6">
                  <c:v>0.93146495708150878</c:v>
                </c:pt>
                <c:pt idx="7">
                  <c:v>0.9425931197654478</c:v>
                </c:pt>
                <c:pt idx="8">
                  <c:v>0.93237986794249883</c:v>
                </c:pt>
                <c:pt idx="9">
                  <c:v>0.94277838672825498</c:v>
                </c:pt>
                <c:pt idx="10">
                  <c:v>0.93627029305266929</c:v>
                </c:pt>
                <c:pt idx="11">
                  <c:v>0.94611062455596218</c:v>
                </c:pt>
                <c:pt idx="12">
                  <c:v>0.92346249294514804</c:v>
                </c:pt>
                <c:pt idx="13">
                  <c:v>0.94401131646758796</c:v>
                </c:pt>
                <c:pt idx="14">
                  <c:v>0.96783204410113954</c:v>
                </c:pt>
                <c:pt idx="15">
                  <c:v>0.91829614909433555</c:v>
                </c:pt>
                <c:pt idx="16">
                  <c:v>0.94823045655199723</c:v>
                </c:pt>
                <c:pt idx="17">
                  <c:v>0.93077649156651809</c:v>
                </c:pt>
                <c:pt idx="18">
                  <c:v>0.92305788635654284</c:v>
                </c:pt>
                <c:pt idx="19">
                  <c:v>0.91778080653806404</c:v>
                </c:pt>
                <c:pt idx="20">
                  <c:v>0.91301109459237018</c:v>
                </c:pt>
                <c:pt idx="21">
                  <c:v>0.93877456022662442</c:v>
                </c:pt>
                <c:pt idx="22">
                  <c:v>0.96648029701052696</c:v>
                </c:pt>
                <c:pt idx="23">
                  <c:v>0.96645430783658104</c:v>
                </c:pt>
                <c:pt idx="24">
                  <c:v>0.99994446490282163</c:v>
                </c:pt>
                <c:pt idx="25">
                  <c:v>1.0070302438797285</c:v>
                </c:pt>
                <c:pt idx="26">
                  <c:v>1.0165588285710816</c:v>
                </c:pt>
                <c:pt idx="27">
                  <c:v>1.0073848523191684</c:v>
                </c:pt>
                <c:pt idx="28">
                  <c:v>1.0272674412441631</c:v>
                </c:pt>
                <c:pt idx="29">
                  <c:v>1.0231805056189234</c:v>
                </c:pt>
                <c:pt idx="30">
                  <c:v>0.98128475556520056</c:v>
                </c:pt>
                <c:pt idx="31">
                  <c:v>0.98401561304418517</c:v>
                </c:pt>
                <c:pt idx="32">
                  <c:v>0.96793198883901643</c:v>
                </c:pt>
                <c:pt idx="33">
                  <c:v>0.94580167492449474</c:v>
                </c:pt>
                <c:pt idx="34">
                  <c:v>0.95313428725744631</c:v>
                </c:pt>
                <c:pt idx="35">
                  <c:v>0.94933310221897538</c:v>
                </c:pt>
                <c:pt idx="36">
                  <c:v>0.94433359131227423</c:v>
                </c:pt>
                <c:pt idx="37">
                  <c:v>0.932082524281862</c:v>
                </c:pt>
                <c:pt idx="38">
                  <c:v>0.97361305570387124</c:v>
                </c:pt>
                <c:pt idx="39">
                  <c:v>1.0534592279129169</c:v>
                </c:pt>
                <c:pt idx="40">
                  <c:v>1.0838146940539573</c:v>
                </c:pt>
                <c:pt idx="41">
                  <c:v>1.064229035573135</c:v>
                </c:pt>
                <c:pt idx="42">
                  <c:v>1.0123607238987784</c:v>
                </c:pt>
                <c:pt idx="43">
                  <c:v>1.0407950910774433</c:v>
                </c:pt>
                <c:pt idx="44">
                  <c:v>1.0535989269751631</c:v>
                </c:pt>
                <c:pt idx="45">
                  <c:v>0.99962765375356322</c:v>
                </c:pt>
                <c:pt idx="46">
                  <c:v>1.0122923248012561</c:v>
                </c:pt>
                <c:pt idx="47">
                  <c:v>1.0389297645641058</c:v>
                </c:pt>
                <c:pt idx="48">
                  <c:v>1.0406354339616939</c:v>
                </c:pt>
                <c:pt idx="49">
                  <c:v>0.98577795656243694</c:v>
                </c:pt>
                <c:pt idx="50">
                  <c:v>0.98271194657995142</c:v>
                </c:pt>
                <c:pt idx="51">
                  <c:v>0.93891712743913491</c:v>
                </c:pt>
                <c:pt idx="52">
                  <c:v>0.93081955047559639</c:v>
                </c:pt>
                <c:pt idx="53">
                  <c:v>0.99092793076581909</c:v>
                </c:pt>
                <c:pt idx="54">
                  <c:v>1.0420185092199801</c:v>
                </c:pt>
                <c:pt idx="55">
                  <c:v>1.005998654291427</c:v>
                </c:pt>
                <c:pt idx="56">
                  <c:v>1.0433614553939963</c:v>
                </c:pt>
                <c:pt idx="57">
                  <c:v>1.0648894321819036</c:v>
                </c:pt>
                <c:pt idx="58">
                  <c:v>1.08538075287568</c:v>
                </c:pt>
                <c:pt idx="59">
                  <c:v>1.0692932171117833</c:v>
                </c:pt>
                <c:pt idx="60">
                  <c:v>1.0482703856547677</c:v>
                </c:pt>
                <c:pt idx="61">
                  <c:v>1.0476657637842115</c:v>
                </c:pt>
                <c:pt idx="62">
                  <c:v>1.0264983683069504</c:v>
                </c:pt>
                <c:pt idx="63">
                  <c:v>1.0139244565859733</c:v>
                </c:pt>
                <c:pt idx="64">
                  <c:v>0.98621755550897594</c:v>
                </c:pt>
                <c:pt idx="65">
                  <c:v>0.94601560751389946</c:v>
                </c:pt>
                <c:pt idx="66">
                  <c:v>0.9299411063680183</c:v>
                </c:pt>
                <c:pt idx="67">
                  <c:v>0.99694123841153615</c:v>
                </c:pt>
                <c:pt idx="68">
                  <c:v>0.95856106320121437</c:v>
                </c:pt>
                <c:pt idx="69">
                  <c:v>0.94519448192491995</c:v>
                </c:pt>
                <c:pt idx="70">
                  <c:v>0.95451637582478688</c:v>
                </c:pt>
                <c:pt idx="71">
                  <c:v>0.95665510738270876</c:v>
                </c:pt>
                <c:pt idx="72">
                  <c:v>0.95430525216830941</c:v>
                </c:pt>
                <c:pt idx="73">
                  <c:v>0.9621399581806156</c:v>
                </c:pt>
                <c:pt idx="74">
                  <c:v>0.97476787366001449</c:v>
                </c:pt>
                <c:pt idx="75">
                  <c:v>0.97454469712737479</c:v>
                </c:pt>
                <c:pt idx="76">
                  <c:v>0.96332173589131065</c:v>
                </c:pt>
                <c:pt idx="77">
                  <c:v>0.92741584300493651</c:v>
                </c:pt>
                <c:pt idx="78">
                  <c:v>0.92365647303511256</c:v>
                </c:pt>
                <c:pt idx="79">
                  <c:v>0.96143804688989198</c:v>
                </c:pt>
                <c:pt idx="80">
                  <c:v>0.97092151837688911</c:v>
                </c:pt>
                <c:pt idx="81">
                  <c:v>0.96798561645178216</c:v>
                </c:pt>
                <c:pt idx="82">
                  <c:v>0.91680716158474584</c:v>
                </c:pt>
                <c:pt idx="83">
                  <c:v>0.93177619817419066</c:v>
                </c:pt>
                <c:pt idx="84">
                  <c:v>0.94760340418068922</c:v>
                </c:pt>
                <c:pt idx="85">
                  <c:v>0.91785903440087346</c:v>
                </c:pt>
                <c:pt idx="86">
                  <c:v>0.98786510380816095</c:v>
                </c:pt>
                <c:pt idx="87">
                  <c:v>0.9549304630451283</c:v>
                </c:pt>
                <c:pt idx="88">
                  <c:v>0.92574766765994587</c:v>
                </c:pt>
                <c:pt idx="89">
                  <c:v>0.92438936020831264</c:v>
                </c:pt>
                <c:pt idx="90">
                  <c:v>0.9147074728856941</c:v>
                </c:pt>
                <c:pt idx="91">
                  <c:v>0.93415036741560176</c:v>
                </c:pt>
                <c:pt idx="92">
                  <c:v>0.94476872294190695</c:v>
                </c:pt>
                <c:pt idx="93">
                  <c:v>0.97546779925410765</c:v>
                </c:pt>
                <c:pt idx="94">
                  <c:v>0.91865952789357785</c:v>
                </c:pt>
                <c:pt idx="95">
                  <c:v>0.87758296087603871</c:v>
                </c:pt>
                <c:pt idx="96">
                  <c:v>0.88405129434461482</c:v>
                </c:pt>
                <c:pt idx="97">
                  <c:v>0.90449344713610802</c:v>
                </c:pt>
                <c:pt idx="98">
                  <c:v>0.90052424443524359</c:v>
                </c:pt>
                <c:pt idx="99">
                  <c:v>0.85107371259442588</c:v>
                </c:pt>
                <c:pt idx="100">
                  <c:v>0.87641293881913906</c:v>
                </c:pt>
                <c:pt idx="101">
                  <c:v>0.90131320851873664</c:v>
                </c:pt>
                <c:pt idx="102">
                  <c:v>0.84923871557745767</c:v>
                </c:pt>
                <c:pt idx="103">
                  <c:v>0.8470815656902837</c:v>
                </c:pt>
                <c:pt idx="104">
                  <c:v>0.87623244504663644</c:v>
                </c:pt>
                <c:pt idx="105">
                  <c:v>0.88629486371494526</c:v>
                </c:pt>
                <c:pt idx="106">
                  <c:v>0.87050801291253155</c:v>
                </c:pt>
                <c:pt idx="107">
                  <c:v>0.86590781663435257</c:v>
                </c:pt>
                <c:pt idx="108">
                  <c:v>0.94278268553007172</c:v>
                </c:pt>
                <c:pt idx="109">
                  <c:v>0.92430758388850298</c:v>
                </c:pt>
                <c:pt idx="110">
                  <c:v>0.90626824335648604</c:v>
                </c:pt>
                <c:pt idx="111">
                  <c:v>0.88344806811519438</c:v>
                </c:pt>
                <c:pt idx="112">
                  <c:v>0.87373175476380482</c:v>
                </c:pt>
                <c:pt idx="113">
                  <c:v>0.84267306373411877</c:v>
                </c:pt>
                <c:pt idx="114">
                  <c:v>0.85053417756446192</c:v>
                </c:pt>
                <c:pt idx="115">
                  <c:v>0.90795634587208507</c:v>
                </c:pt>
                <c:pt idx="116">
                  <c:v>0.88271323248452271</c:v>
                </c:pt>
                <c:pt idx="117">
                  <c:v>0.87941702606518057</c:v>
                </c:pt>
                <c:pt idx="118">
                  <c:v>0.91347361453778042</c:v>
                </c:pt>
                <c:pt idx="119">
                  <c:v>0.92663020607462443</c:v>
                </c:pt>
                <c:pt idx="120">
                  <c:v>0.89715819306136257</c:v>
                </c:pt>
                <c:pt idx="121">
                  <c:v>0.92388610027835605</c:v>
                </c:pt>
                <c:pt idx="122">
                  <c:v>0.92364547902508687</c:v>
                </c:pt>
                <c:pt idx="123">
                  <c:v>0.92596377927238338</c:v>
                </c:pt>
                <c:pt idx="124">
                  <c:v>0.94620239792254257</c:v>
                </c:pt>
                <c:pt idx="125">
                  <c:v>0.97984967957317659</c:v>
                </c:pt>
                <c:pt idx="126">
                  <c:v>0.9775651570351821</c:v>
                </c:pt>
                <c:pt idx="127">
                  <c:v>0.98089402032106721</c:v>
                </c:pt>
                <c:pt idx="128">
                  <c:v>0.97662535173878529</c:v>
                </c:pt>
                <c:pt idx="129">
                  <c:v>0.97276437209640954</c:v>
                </c:pt>
                <c:pt idx="130">
                  <c:v>0.9301191632381669</c:v>
                </c:pt>
                <c:pt idx="131">
                  <c:v>1.0212688165780925</c:v>
                </c:pt>
                <c:pt idx="132">
                  <c:v>1.0244078507836332</c:v>
                </c:pt>
                <c:pt idx="133">
                  <c:v>1.0296913433754877</c:v>
                </c:pt>
                <c:pt idx="134">
                  <c:v>1.0578856734153932</c:v>
                </c:pt>
                <c:pt idx="135">
                  <c:v>1.0913056174239775</c:v>
                </c:pt>
                <c:pt idx="136">
                  <c:v>1.0820950239387801</c:v>
                </c:pt>
                <c:pt idx="137">
                  <c:v>1.0747777287790219</c:v>
                </c:pt>
                <c:pt idx="138">
                  <c:v>1.0649910101343236</c:v>
                </c:pt>
                <c:pt idx="139">
                  <c:v>1.0767463134038233</c:v>
                </c:pt>
                <c:pt idx="140">
                  <c:v>1.1017339493987115</c:v>
                </c:pt>
                <c:pt idx="141">
                  <c:v>1.065142252438978</c:v>
                </c:pt>
                <c:pt idx="142">
                  <c:v>1.0839892337984032</c:v>
                </c:pt>
                <c:pt idx="143">
                  <c:v>1.0342165675314516</c:v>
                </c:pt>
                <c:pt idx="144">
                  <c:v>1.036812653012295</c:v>
                </c:pt>
                <c:pt idx="145">
                  <c:v>1.0427678324979697</c:v>
                </c:pt>
                <c:pt idx="146">
                  <c:v>1.086291682420653</c:v>
                </c:pt>
                <c:pt idx="147">
                  <c:v>1.0757256541338163</c:v>
                </c:pt>
                <c:pt idx="148">
                  <c:v>1.104676405900016</c:v>
                </c:pt>
                <c:pt idx="149">
                  <c:v>1.1330289248006356</c:v>
                </c:pt>
                <c:pt idx="150">
                  <c:v>1.1246445956542617</c:v>
                </c:pt>
                <c:pt idx="151">
                  <c:v>1.0862417466189194</c:v>
                </c:pt>
                <c:pt idx="152">
                  <c:v>1.1056552751967006</c:v>
                </c:pt>
                <c:pt idx="153">
                  <c:v>1.1136728808424849</c:v>
                </c:pt>
                <c:pt idx="154">
                  <c:v>1.0951168310674333</c:v>
                </c:pt>
                <c:pt idx="155">
                  <c:v>1.0870127364043234</c:v>
                </c:pt>
                <c:pt idx="156">
                  <c:v>1.0589507533541886</c:v>
                </c:pt>
                <c:pt idx="157">
                  <c:v>1.0358581476359516</c:v>
                </c:pt>
                <c:pt idx="158">
                  <c:v>1.0167311541907562</c:v>
                </c:pt>
                <c:pt idx="159">
                  <c:v>0.99807001526186079</c:v>
                </c:pt>
                <c:pt idx="160">
                  <c:v>1.0388985490264953</c:v>
                </c:pt>
                <c:pt idx="161">
                  <c:v>1.0287899730551564</c:v>
                </c:pt>
                <c:pt idx="162">
                  <c:v>1.0128669681008158</c:v>
                </c:pt>
                <c:pt idx="163">
                  <c:v>1.039653328076676</c:v>
                </c:pt>
                <c:pt idx="164">
                  <c:v>1.0740795372884036</c:v>
                </c:pt>
                <c:pt idx="165">
                  <c:v>1.0663207293336652</c:v>
                </c:pt>
                <c:pt idx="166">
                  <c:v>1.1243459834390905</c:v>
                </c:pt>
                <c:pt idx="167">
                  <c:v>1.1336310743834761</c:v>
                </c:pt>
                <c:pt idx="168">
                  <c:v>1.0835336594186529</c:v>
                </c:pt>
                <c:pt idx="169">
                  <c:v>1.0677033619012954</c:v>
                </c:pt>
                <c:pt idx="170">
                  <c:v>1.0340670614753027</c:v>
                </c:pt>
                <c:pt idx="171">
                  <c:v>1.0105886808808247</c:v>
                </c:pt>
                <c:pt idx="172">
                  <c:v>1.0394656651771594</c:v>
                </c:pt>
                <c:pt idx="173">
                  <c:v>1.0685675867430504</c:v>
                </c:pt>
                <c:pt idx="174">
                  <c:v>1.054855339810739</c:v>
                </c:pt>
                <c:pt idx="175">
                  <c:v>1.0278938359994749</c:v>
                </c:pt>
                <c:pt idx="176">
                  <c:v>1.051997906711218</c:v>
                </c:pt>
                <c:pt idx="177">
                  <c:v>1.0803820637600146</c:v>
                </c:pt>
                <c:pt idx="178">
                  <c:v>1.1412732567824111</c:v>
                </c:pt>
                <c:pt idx="179">
                  <c:v>1.1313892217070858</c:v>
                </c:pt>
                <c:pt idx="180">
                  <c:v>1.1117453368889023</c:v>
                </c:pt>
                <c:pt idx="181">
                  <c:v>1.1175305625642022</c:v>
                </c:pt>
                <c:pt idx="182">
                  <c:v>1.1530440356702234</c:v>
                </c:pt>
                <c:pt idx="183">
                  <c:v>1.0789488485386836</c:v>
                </c:pt>
                <c:pt idx="184">
                  <c:v>1.0747928653340659</c:v>
                </c:pt>
                <c:pt idx="185">
                  <c:v>1.0854244908911426</c:v>
                </c:pt>
                <c:pt idx="186">
                  <c:v>1.013677149655501</c:v>
                </c:pt>
                <c:pt idx="187">
                  <c:v>1.0156574438292114</c:v>
                </c:pt>
                <c:pt idx="188">
                  <c:v>0.99628960043655523</c:v>
                </c:pt>
                <c:pt idx="189">
                  <c:v>0.97795129714827445</c:v>
                </c:pt>
                <c:pt idx="190">
                  <c:v>0.95577346028355314</c:v>
                </c:pt>
                <c:pt idx="191">
                  <c:v>0.94227896186957194</c:v>
                </c:pt>
                <c:pt idx="192">
                  <c:v>0.9460039863353451</c:v>
                </c:pt>
                <c:pt idx="193">
                  <c:v>0.95476233988960391</c:v>
                </c:pt>
                <c:pt idx="194">
                  <c:v>0.98703290108265818</c:v>
                </c:pt>
                <c:pt idx="195">
                  <c:v>1.0058649057702362</c:v>
                </c:pt>
                <c:pt idx="196">
                  <c:v>0.96669159414336958</c:v>
                </c:pt>
                <c:pt idx="197">
                  <c:v>0.9953706771055697</c:v>
                </c:pt>
                <c:pt idx="198">
                  <c:v>0.98540405332660819</c:v>
                </c:pt>
                <c:pt idx="199">
                  <c:v>0.97447366883549424</c:v>
                </c:pt>
                <c:pt idx="200">
                  <c:v>0.92312567510222587</c:v>
                </c:pt>
              </c:numCache>
            </c:numRef>
          </c:yVal>
        </c:ser>
        <c:ser>
          <c:idx val="79"/>
          <c:order val="79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85:$GX$85</c:f>
              <c:numCache>
                <c:formatCode>#,##0.00</c:formatCode>
                <c:ptCount val="201"/>
                <c:pt idx="0">
                  <c:v>1</c:v>
                </c:pt>
                <c:pt idx="1">
                  <c:v>1.0035633175831666</c:v>
                </c:pt>
                <c:pt idx="2">
                  <c:v>1.0050330763883488</c:v>
                </c:pt>
                <c:pt idx="3">
                  <c:v>1.0405843674666804</c:v>
                </c:pt>
                <c:pt idx="4">
                  <c:v>1.0744199477366549</c:v>
                </c:pt>
                <c:pt idx="5">
                  <c:v>1.034032706622938</c:v>
                </c:pt>
                <c:pt idx="6">
                  <c:v>1.0495360743258098</c:v>
                </c:pt>
                <c:pt idx="7">
                  <c:v>1.0844176160943939</c:v>
                </c:pt>
                <c:pt idx="8">
                  <c:v>1.0936795452509627</c:v>
                </c:pt>
                <c:pt idx="9">
                  <c:v>1.1099540225991111</c:v>
                </c:pt>
                <c:pt idx="10">
                  <c:v>1.1072966667254707</c:v>
                </c:pt>
                <c:pt idx="11">
                  <c:v>1.1213784237095148</c:v>
                </c:pt>
                <c:pt idx="12">
                  <c:v>1.116790685445247</c:v>
                </c:pt>
                <c:pt idx="13">
                  <c:v>1.1189212350993274</c:v>
                </c:pt>
                <c:pt idx="14">
                  <c:v>1.1210617342428133</c:v>
                </c:pt>
                <c:pt idx="15">
                  <c:v>1.1395504002863792</c:v>
                </c:pt>
                <c:pt idx="16">
                  <c:v>1.1181262993430141</c:v>
                </c:pt>
                <c:pt idx="17">
                  <c:v>1.0778380765345668</c:v>
                </c:pt>
                <c:pt idx="18">
                  <c:v>1.1386898307469986</c:v>
                </c:pt>
                <c:pt idx="19">
                  <c:v>1.1616306720649128</c:v>
                </c:pt>
                <c:pt idx="20">
                  <c:v>1.1843955284021144</c:v>
                </c:pt>
                <c:pt idx="21">
                  <c:v>1.1994535088478187</c:v>
                </c:pt>
                <c:pt idx="22">
                  <c:v>1.2215159230107724</c:v>
                </c:pt>
                <c:pt idx="23">
                  <c:v>1.2563289430978453</c:v>
                </c:pt>
                <c:pt idx="24">
                  <c:v>1.2728544952188476</c:v>
                </c:pt>
                <c:pt idx="25">
                  <c:v>1.2953840873421734</c:v>
                </c:pt>
                <c:pt idx="26">
                  <c:v>1.3293605649634077</c:v>
                </c:pt>
                <c:pt idx="27">
                  <c:v>1.3738355834245117</c:v>
                </c:pt>
                <c:pt idx="28">
                  <c:v>1.3774886627583269</c:v>
                </c:pt>
                <c:pt idx="29">
                  <c:v>1.3321623614162719</c:v>
                </c:pt>
                <c:pt idx="30">
                  <c:v>1.2926263933268485</c:v>
                </c:pt>
                <c:pt idx="31">
                  <c:v>1.2862413889231694</c:v>
                </c:pt>
                <c:pt idx="32">
                  <c:v>1.2191504873803094</c:v>
                </c:pt>
                <c:pt idx="33">
                  <c:v>1.2372765706960864</c:v>
                </c:pt>
                <c:pt idx="34">
                  <c:v>1.2404476539071871</c:v>
                </c:pt>
                <c:pt idx="35">
                  <c:v>1.2064338157622483</c:v>
                </c:pt>
                <c:pt idx="36">
                  <c:v>1.1919029710011935</c:v>
                </c:pt>
                <c:pt idx="37">
                  <c:v>1.19155242096179</c:v>
                </c:pt>
                <c:pt idx="38">
                  <c:v>1.2261687046053729</c:v>
                </c:pt>
                <c:pt idx="39">
                  <c:v>1.1933044811066917</c:v>
                </c:pt>
                <c:pt idx="40">
                  <c:v>1.1850010321112083</c:v>
                </c:pt>
                <c:pt idx="41">
                  <c:v>1.2302012237473954</c:v>
                </c:pt>
                <c:pt idx="42">
                  <c:v>1.2547870284392932</c:v>
                </c:pt>
                <c:pt idx="43">
                  <c:v>1.2898095723340337</c:v>
                </c:pt>
                <c:pt idx="44">
                  <c:v>1.2553953892827892</c:v>
                </c:pt>
                <c:pt idx="45">
                  <c:v>1.2549318189564733</c:v>
                </c:pt>
                <c:pt idx="46">
                  <c:v>1.2643050467906605</c:v>
                </c:pt>
                <c:pt idx="47">
                  <c:v>1.2451336500302255</c:v>
                </c:pt>
                <c:pt idx="48">
                  <c:v>1.2334354572141832</c:v>
                </c:pt>
                <c:pt idx="49">
                  <c:v>1.2062410317011811</c:v>
                </c:pt>
                <c:pt idx="50">
                  <c:v>1.2123425949471087</c:v>
                </c:pt>
                <c:pt idx="51">
                  <c:v>1.1878122026309694</c:v>
                </c:pt>
                <c:pt idx="52">
                  <c:v>1.1798576761820787</c:v>
                </c:pt>
                <c:pt idx="53">
                  <c:v>1.178321361889652</c:v>
                </c:pt>
                <c:pt idx="54">
                  <c:v>1.1995692994509872</c:v>
                </c:pt>
                <c:pt idx="55">
                  <c:v>1.1668766240858233</c:v>
                </c:pt>
                <c:pt idx="56">
                  <c:v>1.1551169203618024</c:v>
                </c:pt>
                <c:pt idx="57">
                  <c:v>1.1938430510760831</c:v>
                </c:pt>
                <c:pt idx="58">
                  <c:v>1.1991778928798935</c:v>
                </c:pt>
                <c:pt idx="59">
                  <c:v>1.1489858254672352</c:v>
                </c:pt>
                <c:pt idx="60">
                  <c:v>1.0968924389735781</c:v>
                </c:pt>
                <c:pt idx="61">
                  <c:v>1.0565129914935476</c:v>
                </c:pt>
                <c:pt idx="62">
                  <c:v>1.0803419169768103</c:v>
                </c:pt>
                <c:pt idx="63">
                  <c:v>1.0404083698443596</c:v>
                </c:pt>
                <c:pt idx="64">
                  <c:v>1.020578006093992</c:v>
                </c:pt>
                <c:pt idx="65">
                  <c:v>0.97075986996585273</c:v>
                </c:pt>
                <c:pt idx="66">
                  <c:v>0.96086721609377168</c:v>
                </c:pt>
                <c:pt idx="67">
                  <c:v>0.91361752974356591</c:v>
                </c:pt>
                <c:pt idx="68">
                  <c:v>0.89839233479446057</c:v>
                </c:pt>
                <c:pt idx="69">
                  <c:v>0.87413937416526699</c:v>
                </c:pt>
                <c:pt idx="70">
                  <c:v>0.87948704422624502</c:v>
                </c:pt>
                <c:pt idx="71">
                  <c:v>0.85621126877297793</c:v>
                </c:pt>
                <c:pt idx="72">
                  <c:v>0.87421728587063441</c:v>
                </c:pt>
                <c:pt idx="73">
                  <c:v>0.84481901379646829</c:v>
                </c:pt>
                <c:pt idx="74">
                  <c:v>0.8268684560670243</c:v>
                </c:pt>
                <c:pt idx="75">
                  <c:v>0.80472088571481248</c:v>
                </c:pt>
                <c:pt idx="76">
                  <c:v>0.80229634158514407</c:v>
                </c:pt>
                <c:pt idx="77">
                  <c:v>0.83441462973498703</c:v>
                </c:pt>
                <c:pt idx="78">
                  <c:v>0.8292455225090366</c:v>
                </c:pt>
                <c:pt idx="79">
                  <c:v>0.82961008334760977</c:v>
                </c:pt>
                <c:pt idx="80">
                  <c:v>0.8219530971166602</c:v>
                </c:pt>
                <c:pt idx="81">
                  <c:v>0.84615911715677905</c:v>
                </c:pt>
                <c:pt idx="82">
                  <c:v>0.80553391270558095</c:v>
                </c:pt>
                <c:pt idx="83">
                  <c:v>0.788319949517434</c:v>
                </c:pt>
                <c:pt idx="84">
                  <c:v>0.77332675946731988</c:v>
                </c:pt>
                <c:pt idx="85">
                  <c:v>0.8147746976648691</c:v>
                </c:pt>
                <c:pt idx="86">
                  <c:v>0.78433239924305675</c:v>
                </c:pt>
                <c:pt idx="87">
                  <c:v>0.80691976216313943</c:v>
                </c:pt>
                <c:pt idx="88">
                  <c:v>0.80132080094616698</c:v>
                </c:pt>
                <c:pt idx="89">
                  <c:v>0.78162504419815626</c:v>
                </c:pt>
                <c:pt idx="90">
                  <c:v>0.77591788692352415</c:v>
                </c:pt>
                <c:pt idx="91">
                  <c:v>0.78522265703757521</c:v>
                </c:pt>
                <c:pt idx="92">
                  <c:v>0.75847551078082842</c:v>
                </c:pt>
                <c:pt idx="93">
                  <c:v>0.77593906551383751</c:v>
                </c:pt>
                <c:pt idx="94">
                  <c:v>0.78844066568100168</c:v>
                </c:pt>
                <c:pt idx="95">
                  <c:v>0.73483075702375955</c:v>
                </c:pt>
                <c:pt idx="96">
                  <c:v>0.73150433875447529</c:v>
                </c:pt>
                <c:pt idx="97">
                  <c:v>0.78794315036488949</c:v>
                </c:pt>
                <c:pt idx="98">
                  <c:v>0.83333323783794855</c:v>
                </c:pt>
                <c:pt idx="99">
                  <c:v>0.84146785451100214</c:v>
                </c:pt>
                <c:pt idx="100">
                  <c:v>0.81631761752568754</c:v>
                </c:pt>
                <c:pt idx="101">
                  <c:v>0.83861158065642749</c:v>
                </c:pt>
                <c:pt idx="102">
                  <c:v>0.90255180922680844</c:v>
                </c:pt>
                <c:pt idx="103">
                  <c:v>0.94606524203248676</c:v>
                </c:pt>
                <c:pt idx="104">
                  <c:v>0.96700432036096973</c:v>
                </c:pt>
                <c:pt idx="105">
                  <c:v>0.95973114943676763</c:v>
                </c:pt>
                <c:pt idx="106">
                  <c:v>1.0027194578091505</c:v>
                </c:pt>
                <c:pt idx="107">
                  <c:v>1.0357824022567814</c:v>
                </c:pt>
                <c:pt idx="108">
                  <c:v>1.0446504167010924</c:v>
                </c:pt>
                <c:pt idx="109">
                  <c:v>1.0460485719481387</c:v>
                </c:pt>
                <c:pt idx="110">
                  <c:v>1.0002102844379883</c:v>
                </c:pt>
                <c:pt idx="111">
                  <c:v>1.0159832558266741</c:v>
                </c:pt>
                <c:pt idx="112">
                  <c:v>1.0289144605309475</c:v>
                </c:pt>
                <c:pt idx="113">
                  <c:v>1.0183633131865484</c:v>
                </c:pt>
                <c:pt idx="114">
                  <c:v>1.0107738020083454</c:v>
                </c:pt>
                <c:pt idx="115">
                  <c:v>1.0450071254981865</c:v>
                </c:pt>
                <c:pt idx="116">
                  <c:v>1.0458635314492912</c:v>
                </c:pt>
                <c:pt idx="117">
                  <c:v>0.96512635467563646</c:v>
                </c:pt>
                <c:pt idx="118">
                  <c:v>0.94443167601637057</c:v>
                </c:pt>
                <c:pt idx="119">
                  <c:v>0.94788063468330375</c:v>
                </c:pt>
                <c:pt idx="120">
                  <c:v>0.9277959410249127</c:v>
                </c:pt>
                <c:pt idx="121">
                  <c:v>0.91006076721529794</c:v>
                </c:pt>
                <c:pt idx="122">
                  <c:v>0.89254623591985005</c:v>
                </c:pt>
                <c:pt idx="123">
                  <c:v>0.88547855008875853</c:v>
                </c:pt>
                <c:pt idx="124">
                  <c:v>0.88214875982777086</c:v>
                </c:pt>
                <c:pt idx="125">
                  <c:v>0.87045523305291206</c:v>
                </c:pt>
                <c:pt idx="126">
                  <c:v>0.86342563226458768</c:v>
                </c:pt>
                <c:pt idx="127">
                  <c:v>0.85496838128079133</c:v>
                </c:pt>
                <c:pt idx="128">
                  <c:v>0.84613401456623671</c:v>
                </c:pt>
                <c:pt idx="129">
                  <c:v>0.9072296625313041</c:v>
                </c:pt>
                <c:pt idx="130">
                  <c:v>0.92345004456246216</c:v>
                </c:pt>
                <c:pt idx="131">
                  <c:v>0.97862954264115043</c:v>
                </c:pt>
                <c:pt idx="132">
                  <c:v>1.0229527974804657</c:v>
                </c:pt>
                <c:pt idx="133">
                  <c:v>1.016296303132445</c:v>
                </c:pt>
                <c:pt idx="134">
                  <c:v>1.0160058584710543</c:v>
                </c:pt>
                <c:pt idx="135">
                  <c:v>0.99910536118660309</c:v>
                </c:pt>
                <c:pt idx="136">
                  <c:v>0.99404168008857818</c:v>
                </c:pt>
                <c:pt idx="137">
                  <c:v>0.99453901317419147</c:v>
                </c:pt>
                <c:pt idx="138">
                  <c:v>0.95690644033541705</c:v>
                </c:pt>
                <c:pt idx="139">
                  <c:v>0.9474886704670793</c:v>
                </c:pt>
                <c:pt idx="140">
                  <c:v>0.94104217296986226</c:v>
                </c:pt>
                <c:pt idx="141">
                  <c:v>0.95036044806461228</c:v>
                </c:pt>
                <c:pt idx="142">
                  <c:v>0.96117885575183537</c:v>
                </c:pt>
                <c:pt idx="143">
                  <c:v>0.92174894697014242</c:v>
                </c:pt>
                <c:pt idx="144">
                  <c:v>0.93239569556401181</c:v>
                </c:pt>
                <c:pt idx="145">
                  <c:v>0.88589337771249199</c:v>
                </c:pt>
                <c:pt idx="146">
                  <c:v>0.92829525502518584</c:v>
                </c:pt>
                <c:pt idx="147">
                  <c:v>0.95206592359754971</c:v>
                </c:pt>
                <c:pt idx="148">
                  <c:v>0.93994614303389956</c:v>
                </c:pt>
                <c:pt idx="149">
                  <c:v>0.96722444504720395</c:v>
                </c:pt>
                <c:pt idx="150">
                  <c:v>0.97327967213571565</c:v>
                </c:pt>
                <c:pt idx="151">
                  <c:v>1.015604840603868</c:v>
                </c:pt>
                <c:pt idx="152">
                  <c:v>0.97180783239200996</c:v>
                </c:pt>
                <c:pt idx="153">
                  <c:v>0.95157539080717835</c:v>
                </c:pt>
                <c:pt idx="154">
                  <c:v>0.96949189430691818</c:v>
                </c:pt>
                <c:pt idx="155">
                  <c:v>0.95668544861674576</c:v>
                </c:pt>
                <c:pt idx="156">
                  <c:v>0.95494774776436875</c:v>
                </c:pt>
                <c:pt idx="157">
                  <c:v>0.95590914385332448</c:v>
                </c:pt>
                <c:pt idx="158">
                  <c:v>0.96544422668556584</c:v>
                </c:pt>
                <c:pt idx="159">
                  <c:v>0.97750110183698569</c:v>
                </c:pt>
                <c:pt idx="160">
                  <c:v>0.96304372033223007</c:v>
                </c:pt>
                <c:pt idx="161">
                  <c:v>0.98631641337643916</c:v>
                </c:pt>
                <c:pt idx="162">
                  <c:v>0.99937468739216029</c:v>
                </c:pt>
                <c:pt idx="163">
                  <c:v>1.0197521574809139</c:v>
                </c:pt>
                <c:pt idx="164">
                  <c:v>1.022874294755608</c:v>
                </c:pt>
                <c:pt idx="165">
                  <c:v>1.0016575415758977</c:v>
                </c:pt>
                <c:pt idx="166">
                  <c:v>0.98601485977072167</c:v>
                </c:pt>
                <c:pt idx="167">
                  <c:v>1.0023726496950807</c:v>
                </c:pt>
                <c:pt idx="168">
                  <c:v>0.94782642380983551</c:v>
                </c:pt>
                <c:pt idx="169">
                  <c:v>0.95055971719270893</c:v>
                </c:pt>
                <c:pt idx="170">
                  <c:v>0.95198338067415489</c:v>
                </c:pt>
                <c:pt idx="171">
                  <c:v>0.94155516521383109</c:v>
                </c:pt>
                <c:pt idx="172">
                  <c:v>0.91404713048265418</c:v>
                </c:pt>
                <c:pt idx="173">
                  <c:v>0.88825608264974676</c:v>
                </c:pt>
                <c:pt idx="174">
                  <c:v>0.86195169523420678</c:v>
                </c:pt>
                <c:pt idx="175">
                  <c:v>0.85245456214139825</c:v>
                </c:pt>
                <c:pt idx="176">
                  <c:v>0.83397116480949673</c:v>
                </c:pt>
                <c:pt idx="177">
                  <c:v>0.86019027986010799</c:v>
                </c:pt>
                <c:pt idx="178">
                  <c:v>0.82067869523067427</c:v>
                </c:pt>
                <c:pt idx="179">
                  <c:v>0.8602096949029252</c:v>
                </c:pt>
                <c:pt idx="180">
                  <c:v>0.81165835855504509</c:v>
                </c:pt>
                <c:pt idx="181">
                  <c:v>0.86718498482695372</c:v>
                </c:pt>
                <c:pt idx="182">
                  <c:v>0.90397635084677286</c:v>
                </c:pt>
                <c:pt idx="183">
                  <c:v>0.85942970237032357</c:v>
                </c:pt>
                <c:pt idx="184">
                  <c:v>0.83665160605659983</c:v>
                </c:pt>
                <c:pt idx="185">
                  <c:v>0.860412600471399</c:v>
                </c:pt>
                <c:pt idx="186">
                  <c:v>0.89405854961349052</c:v>
                </c:pt>
                <c:pt idx="187">
                  <c:v>0.94025636777768806</c:v>
                </c:pt>
                <c:pt idx="188">
                  <c:v>0.8986090771391827</c:v>
                </c:pt>
                <c:pt idx="189">
                  <c:v>0.87202193136133244</c:v>
                </c:pt>
                <c:pt idx="190">
                  <c:v>0.93883735704874971</c:v>
                </c:pt>
                <c:pt idx="191">
                  <c:v>0.94272579644786947</c:v>
                </c:pt>
                <c:pt idx="192">
                  <c:v>0.9329993148843132</c:v>
                </c:pt>
                <c:pt idx="193">
                  <c:v>0.90645383665259305</c:v>
                </c:pt>
                <c:pt idx="194">
                  <c:v>0.93966114063652151</c:v>
                </c:pt>
                <c:pt idx="195">
                  <c:v>0.90098645733221105</c:v>
                </c:pt>
                <c:pt idx="196">
                  <c:v>0.85486268697527845</c:v>
                </c:pt>
                <c:pt idx="197">
                  <c:v>0.84186709755994005</c:v>
                </c:pt>
                <c:pt idx="198">
                  <c:v>0.86250911086751392</c:v>
                </c:pt>
                <c:pt idx="199">
                  <c:v>0.84090093747968597</c:v>
                </c:pt>
                <c:pt idx="200">
                  <c:v>0.79337384903266084</c:v>
                </c:pt>
              </c:numCache>
            </c:numRef>
          </c:yVal>
        </c:ser>
        <c:ser>
          <c:idx val="80"/>
          <c:order val="80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86:$GX$86</c:f>
              <c:numCache>
                <c:formatCode>#,##0.00</c:formatCode>
                <c:ptCount val="201"/>
                <c:pt idx="0">
                  <c:v>1</c:v>
                </c:pt>
                <c:pt idx="1">
                  <c:v>0.97729051950222778</c:v>
                </c:pt>
                <c:pt idx="2">
                  <c:v>0.97690654631964502</c:v>
                </c:pt>
                <c:pt idx="3">
                  <c:v>0.95902368963117657</c:v>
                </c:pt>
                <c:pt idx="4">
                  <c:v>0.99570394873099743</c:v>
                </c:pt>
                <c:pt idx="5">
                  <c:v>1.0334998147583263</c:v>
                </c:pt>
                <c:pt idx="6">
                  <c:v>0.96689138430284416</c:v>
                </c:pt>
                <c:pt idx="7">
                  <c:v>0.99389259452370116</c:v>
                </c:pt>
                <c:pt idx="8">
                  <c:v>1.0017377656649309</c:v>
                </c:pt>
                <c:pt idx="9">
                  <c:v>0.98308870779031265</c:v>
                </c:pt>
                <c:pt idx="10">
                  <c:v>0.99682618880530116</c:v>
                </c:pt>
                <c:pt idx="11">
                  <c:v>0.96369948569400732</c:v>
                </c:pt>
                <c:pt idx="12">
                  <c:v>0.99744977749877273</c:v>
                </c:pt>
                <c:pt idx="13">
                  <c:v>1.0125634686932765</c:v>
                </c:pt>
                <c:pt idx="14">
                  <c:v>1.029088069895493</c:v>
                </c:pt>
                <c:pt idx="15">
                  <c:v>1.0457868142960618</c:v>
                </c:pt>
                <c:pt idx="16">
                  <c:v>1.0467750130585949</c:v>
                </c:pt>
                <c:pt idx="17">
                  <c:v>1.0567906358695767</c:v>
                </c:pt>
                <c:pt idx="18">
                  <c:v>1.005123422177699</c:v>
                </c:pt>
                <c:pt idx="19">
                  <c:v>0.99222054928163306</c:v>
                </c:pt>
                <c:pt idx="20">
                  <c:v>0.98092836748220813</c:v>
                </c:pt>
                <c:pt idx="21">
                  <c:v>0.97810994415336139</c:v>
                </c:pt>
                <c:pt idx="22">
                  <c:v>0.98967051220512192</c:v>
                </c:pt>
                <c:pt idx="23">
                  <c:v>0.9671295849786069</c:v>
                </c:pt>
                <c:pt idx="24">
                  <c:v>0.95858863864023169</c:v>
                </c:pt>
                <c:pt idx="25">
                  <c:v>1.0015051148884961</c:v>
                </c:pt>
                <c:pt idx="26">
                  <c:v>0.93823998959350718</c:v>
                </c:pt>
                <c:pt idx="27">
                  <c:v>0.91687402531445283</c:v>
                </c:pt>
                <c:pt idx="28">
                  <c:v>0.90392448772926159</c:v>
                </c:pt>
                <c:pt idx="29">
                  <c:v>0.94265995336272834</c:v>
                </c:pt>
                <c:pt idx="30">
                  <c:v>0.96929653927588721</c:v>
                </c:pt>
                <c:pt idx="31">
                  <c:v>0.98843665761636545</c:v>
                </c:pt>
                <c:pt idx="32">
                  <c:v>0.95409238656716644</c:v>
                </c:pt>
                <c:pt idx="33">
                  <c:v>0.91890425761260575</c:v>
                </c:pt>
                <c:pt idx="34">
                  <c:v>0.86725024884083723</c:v>
                </c:pt>
                <c:pt idx="35">
                  <c:v>0.87500298068139204</c:v>
                </c:pt>
                <c:pt idx="36">
                  <c:v>0.87890705048740403</c:v>
                </c:pt>
                <c:pt idx="37">
                  <c:v>0.88689947596557106</c:v>
                </c:pt>
                <c:pt idx="38">
                  <c:v>0.91508841336905389</c:v>
                </c:pt>
                <c:pt idx="39">
                  <c:v>0.89473951067686031</c:v>
                </c:pt>
                <c:pt idx="40">
                  <c:v>0.87654681188671879</c:v>
                </c:pt>
                <c:pt idx="41">
                  <c:v>0.84452259708954913</c:v>
                </c:pt>
                <c:pt idx="42">
                  <c:v>0.81275869960908953</c:v>
                </c:pt>
                <c:pt idx="43">
                  <c:v>0.78244530338951424</c:v>
                </c:pt>
                <c:pt idx="44">
                  <c:v>0.77769335327004563</c:v>
                </c:pt>
                <c:pt idx="45">
                  <c:v>0.72069930699441564</c:v>
                </c:pt>
                <c:pt idx="46">
                  <c:v>0.76535176056437193</c:v>
                </c:pt>
                <c:pt idx="47">
                  <c:v>0.74597048893208684</c:v>
                </c:pt>
                <c:pt idx="48">
                  <c:v>0.71741515166279168</c:v>
                </c:pt>
                <c:pt idx="49">
                  <c:v>0.68487946049553305</c:v>
                </c:pt>
                <c:pt idx="50">
                  <c:v>0.73378027136671131</c:v>
                </c:pt>
                <c:pt idx="51">
                  <c:v>0.76066205156331512</c:v>
                </c:pt>
                <c:pt idx="52">
                  <c:v>0.76388041420001429</c:v>
                </c:pt>
                <c:pt idx="53">
                  <c:v>0.75186865409922421</c:v>
                </c:pt>
                <c:pt idx="54">
                  <c:v>0.75623630159166577</c:v>
                </c:pt>
                <c:pt idx="55">
                  <c:v>0.7765991283391217</c:v>
                </c:pt>
                <c:pt idx="56">
                  <c:v>0.80843547305271823</c:v>
                </c:pt>
                <c:pt idx="57">
                  <c:v>0.81549067794073871</c:v>
                </c:pt>
                <c:pt idx="58">
                  <c:v>0.82810789817903008</c:v>
                </c:pt>
                <c:pt idx="59">
                  <c:v>0.78800964368591941</c:v>
                </c:pt>
                <c:pt idx="60">
                  <c:v>0.81789661893734678</c:v>
                </c:pt>
                <c:pt idx="61">
                  <c:v>0.82480704674991923</c:v>
                </c:pt>
                <c:pt idx="62">
                  <c:v>0.8190223611867582</c:v>
                </c:pt>
                <c:pt idx="63">
                  <c:v>0.80437416375087467</c:v>
                </c:pt>
                <c:pt idx="64">
                  <c:v>0.85154911986160287</c:v>
                </c:pt>
                <c:pt idx="65">
                  <c:v>0.84238872336122217</c:v>
                </c:pt>
                <c:pt idx="66">
                  <c:v>0.81170143723752941</c:v>
                </c:pt>
                <c:pt idx="67">
                  <c:v>0.78554444243971144</c:v>
                </c:pt>
                <c:pt idx="68">
                  <c:v>0.7839893364805397</c:v>
                </c:pt>
                <c:pt idx="69">
                  <c:v>0.7085337335972125</c:v>
                </c:pt>
                <c:pt idx="70">
                  <c:v>0.70278758019672116</c:v>
                </c:pt>
                <c:pt idx="71">
                  <c:v>0.68216791959897127</c:v>
                </c:pt>
                <c:pt idx="72">
                  <c:v>0.67652250729669072</c:v>
                </c:pt>
                <c:pt idx="73">
                  <c:v>0.66371642336285763</c:v>
                </c:pt>
                <c:pt idx="74">
                  <c:v>0.63149394268818271</c:v>
                </c:pt>
                <c:pt idx="75">
                  <c:v>0.59007012450971574</c:v>
                </c:pt>
                <c:pt idx="76">
                  <c:v>0.61536554026214696</c:v>
                </c:pt>
                <c:pt idx="77">
                  <c:v>0.57034946131442787</c:v>
                </c:pt>
                <c:pt idx="78">
                  <c:v>0.57128260071360182</c:v>
                </c:pt>
                <c:pt idx="79">
                  <c:v>0.57857090867741179</c:v>
                </c:pt>
                <c:pt idx="80">
                  <c:v>0.55934939660975602</c:v>
                </c:pt>
                <c:pt idx="81">
                  <c:v>0.55224479368583479</c:v>
                </c:pt>
                <c:pt idx="82">
                  <c:v>0.56055391203008864</c:v>
                </c:pt>
                <c:pt idx="83">
                  <c:v>0.54696250986715689</c:v>
                </c:pt>
                <c:pt idx="84">
                  <c:v>0.5537806342880407</c:v>
                </c:pt>
                <c:pt idx="85">
                  <c:v>0.54881428414223876</c:v>
                </c:pt>
                <c:pt idx="86">
                  <c:v>0.53126963632147073</c:v>
                </c:pt>
                <c:pt idx="87">
                  <c:v>0.52165923696696392</c:v>
                </c:pt>
                <c:pt idx="88">
                  <c:v>0.48936751630868869</c:v>
                </c:pt>
                <c:pt idx="89">
                  <c:v>0.50461530747755123</c:v>
                </c:pt>
                <c:pt idx="90">
                  <c:v>0.50640497388058692</c:v>
                </c:pt>
                <c:pt idx="91">
                  <c:v>0.54351829814500197</c:v>
                </c:pt>
                <c:pt idx="92">
                  <c:v>0.52629193820277997</c:v>
                </c:pt>
                <c:pt idx="93">
                  <c:v>0.56884492639641415</c:v>
                </c:pt>
                <c:pt idx="94">
                  <c:v>0.56935250852242647</c:v>
                </c:pt>
                <c:pt idx="95">
                  <c:v>0.54990835384311643</c:v>
                </c:pt>
                <c:pt idx="96">
                  <c:v>0.53965792697338077</c:v>
                </c:pt>
                <c:pt idx="97">
                  <c:v>0.52865016776311768</c:v>
                </c:pt>
                <c:pt idx="98">
                  <c:v>0.50512271152584853</c:v>
                </c:pt>
                <c:pt idx="99">
                  <c:v>0.50370983805024183</c:v>
                </c:pt>
                <c:pt idx="100">
                  <c:v>0.53022471663376569</c:v>
                </c:pt>
                <c:pt idx="101">
                  <c:v>0.55132896289683331</c:v>
                </c:pt>
                <c:pt idx="102">
                  <c:v>0.64598419797784612</c:v>
                </c:pt>
                <c:pt idx="103">
                  <c:v>0.63389239704511635</c:v>
                </c:pt>
                <c:pt idx="104">
                  <c:v>0.62550894829994863</c:v>
                </c:pt>
                <c:pt idx="105">
                  <c:v>0.62214439874959115</c:v>
                </c:pt>
                <c:pt idx="106">
                  <c:v>0.64741744975587634</c:v>
                </c:pt>
                <c:pt idx="107">
                  <c:v>0.62496554332871557</c:v>
                </c:pt>
                <c:pt idx="108">
                  <c:v>0.60236673715297295</c:v>
                </c:pt>
                <c:pt idx="109">
                  <c:v>0.64124926522820114</c:v>
                </c:pt>
                <c:pt idx="110">
                  <c:v>0.6259404684212807</c:v>
                </c:pt>
                <c:pt idx="111">
                  <c:v>0.61444667177311829</c:v>
                </c:pt>
                <c:pt idx="112">
                  <c:v>0.62630588835480516</c:v>
                </c:pt>
                <c:pt idx="113">
                  <c:v>0.58313391710933216</c:v>
                </c:pt>
                <c:pt idx="114">
                  <c:v>0.60129513816580826</c:v>
                </c:pt>
                <c:pt idx="115">
                  <c:v>0.61127360396048025</c:v>
                </c:pt>
                <c:pt idx="116">
                  <c:v>0.6355956022629814</c:v>
                </c:pt>
                <c:pt idx="117">
                  <c:v>0.62554005727161321</c:v>
                </c:pt>
                <c:pt idx="118">
                  <c:v>0.62078665216311157</c:v>
                </c:pt>
                <c:pt idx="119">
                  <c:v>0.66709070335590614</c:v>
                </c:pt>
                <c:pt idx="120">
                  <c:v>0.70739283891916882</c:v>
                </c:pt>
                <c:pt idx="121">
                  <c:v>0.67446349563700048</c:v>
                </c:pt>
                <c:pt idx="122">
                  <c:v>0.66186286561937246</c:v>
                </c:pt>
                <c:pt idx="123">
                  <c:v>0.65230195754015152</c:v>
                </c:pt>
                <c:pt idx="124">
                  <c:v>0.68764969069279469</c:v>
                </c:pt>
                <c:pt idx="125">
                  <c:v>0.67081037000357413</c:v>
                </c:pt>
                <c:pt idx="126">
                  <c:v>0.70963361873671427</c:v>
                </c:pt>
                <c:pt idx="127">
                  <c:v>0.71288714158921263</c:v>
                </c:pt>
                <c:pt idx="128">
                  <c:v>0.70370516122782656</c:v>
                </c:pt>
                <c:pt idx="129">
                  <c:v>0.72006256839067384</c:v>
                </c:pt>
                <c:pt idx="130">
                  <c:v>0.75660044158739115</c:v>
                </c:pt>
                <c:pt idx="131">
                  <c:v>0.78390779988648851</c:v>
                </c:pt>
                <c:pt idx="132">
                  <c:v>0.80144109738024927</c:v>
                </c:pt>
                <c:pt idx="133">
                  <c:v>0.78893057589078075</c:v>
                </c:pt>
                <c:pt idx="134">
                  <c:v>0.78739708285258614</c:v>
                </c:pt>
                <c:pt idx="135">
                  <c:v>0.74771332587888439</c:v>
                </c:pt>
                <c:pt idx="136">
                  <c:v>0.72220246390324228</c:v>
                </c:pt>
                <c:pt idx="137">
                  <c:v>0.71405852609403908</c:v>
                </c:pt>
                <c:pt idx="138">
                  <c:v>0.7306680308257778</c:v>
                </c:pt>
                <c:pt idx="139">
                  <c:v>0.72911848310923089</c:v>
                </c:pt>
                <c:pt idx="140">
                  <c:v>0.7271455394196582</c:v>
                </c:pt>
                <c:pt idx="141">
                  <c:v>0.68815174970181348</c:v>
                </c:pt>
                <c:pt idx="142">
                  <c:v>0.69426755652338634</c:v>
                </c:pt>
                <c:pt idx="143">
                  <c:v>0.68425350845046196</c:v>
                </c:pt>
                <c:pt idx="144">
                  <c:v>0.70051257894369034</c:v>
                </c:pt>
                <c:pt idx="145">
                  <c:v>0.65201385303911741</c:v>
                </c:pt>
                <c:pt idx="146">
                  <c:v>0.63473183571904535</c:v>
                </c:pt>
                <c:pt idx="147">
                  <c:v>0.64685367505851055</c:v>
                </c:pt>
                <c:pt idx="148">
                  <c:v>0.69316615097302847</c:v>
                </c:pt>
                <c:pt idx="149">
                  <c:v>0.74712324609349046</c:v>
                </c:pt>
                <c:pt idx="150">
                  <c:v>0.75058292592300613</c:v>
                </c:pt>
                <c:pt idx="151">
                  <c:v>0.74296689335563293</c:v>
                </c:pt>
                <c:pt idx="152">
                  <c:v>0.76111917135489293</c:v>
                </c:pt>
                <c:pt idx="153">
                  <c:v>0.77229716052546649</c:v>
                </c:pt>
                <c:pt idx="154">
                  <c:v>0.76373845774711402</c:v>
                </c:pt>
                <c:pt idx="155">
                  <c:v>0.8035623307433698</c:v>
                </c:pt>
                <c:pt idx="156">
                  <c:v>0.81031322976839504</c:v>
                </c:pt>
                <c:pt idx="157">
                  <c:v>0.81634819814313908</c:v>
                </c:pt>
                <c:pt idx="158">
                  <c:v>0.88401970175607891</c:v>
                </c:pt>
                <c:pt idx="159">
                  <c:v>0.83791697147591093</c:v>
                </c:pt>
                <c:pt idx="160">
                  <c:v>0.85645766442688032</c:v>
                </c:pt>
                <c:pt idx="161">
                  <c:v>0.89378245033299375</c:v>
                </c:pt>
                <c:pt idx="162">
                  <c:v>0.89786134036823972</c:v>
                </c:pt>
                <c:pt idx="163">
                  <c:v>0.88327458814975235</c:v>
                </c:pt>
                <c:pt idx="164">
                  <c:v>0.87974360009118036</c:v>
                </c:pt>
                <c:pt idx="165">
                  <c:v>0.85482121028973346</c:v>
                </c:pt>
                <c:pt idx="166">
                  <c:v>0.8816261659335195</c:v>
                </c:pt>
                <c:pt idx="167">
                  <c:v>0.88991886527842756</c:v>
                </c:pt>
                <c:pt idx="168">
                  <c:v>0.90801182646629364</c:v>
                </c:pt>
                <c:pt idx="169">
                  <c:v>0.95157510649677046</c:v>
                </c:pt>
                <c:pt idx="170">
                  <c:v>0.96186664042463565</c:v>
                </c:pt>
                <c:pt idx="171">
                  <c:v>0.96689321252142302</c:v>
                </c:pt>
                <c:pt idx="172">
                  <c:v>1.0211658960158807</c:v>
                </c:pt>
                <c:pt idx="173">
                  <c:v>1.0217032640067183</c:v>
                </c:pt>
                <c:pt idx="174">
                  <c:v>1.0867031001069931</c:v>
                </c:pt>
                <c:pt idx="175">
                  <c:v>1.0731823685664386</c:v>
                </c:pt>
                <c:pt idx="176">
                  <c:v>1.0886978484451975</c:v>
                </c:pt>
                <c:pt idx="177">
                  <c:v>1.0864832330214718</c:v>
                </c:pt>
                <c:pt idx="178">
                  <c:v>1.0584594880312452</c:v>
                </c:pt>
                <c:pt idx="179">
                  <c:v>1.1011496579536342</c:v>
                </c:pt>
                <c:pt idx="180">
                  <c:v>1.129087969973726</c:v>
                </c:pt>
                <c:pt idx="181">
                  <c:v>1.1113610676033545</c:v>
                </c:pt>
                <c:pt idx="182">
                  <c:v>1.056619033482445</c:v>
                </c:pt>
                <c:pt idx="183">
                  <c:v>1.0836294970702507</c:v>
                </c:pt>
                <c:pt idx="184">
                  <c:v>1.085204005273765</c:v>
                </c:pt>
                <c:pt idx="185">
                  <c:v>1.1063153081845929</c:v>
                </c:pt>
                <c:pt idx="186">
                  <c:v>1.1170668269465858</c:v>
                </c:pt>
                <c:pt idx="187">
                  <c:v>1.0796472763957503</c:v>
                </c:pt>
                <c:pt idx="188">
                  <c:v>1.1242340131591382</c:v>
                </c:pt>
                <c:pt idx="189">
                  <c:v>1.1281618250693179</c:v>
                </c:pt>
                <c:pt idx="190">
                  <c:v>1.1225811894610607</c:v>
                </c:pt>
                <c:pt idx="191">
                  <c:v>1.1110876482998033</c:v>
                </c:pt>
                <c:pt idx="192">
                  <c:v>1.0778411778978942</c:v>
                </c:pt>
                <c:pt idx="193">
                  <c:v>1.1022995769908559</c:v>
                </c:pt>
                <c:pt idx="194">
                  <c:v>1.0834495616414099</c:v>
                </c:pt>
                <c:pt idx="195">
                  <c:v>1.1544797573012449</c:v>
                </c:pt>
                <c:pt idx="196">
                  <c:v>1.1040571047564616</c:v>
                </c:pt>
                <c:pt idx="197">
                  <c:v>1.0914374833899894</c:v>
                </c:pt>
                <c:pt idx="198">
                  <c:v>1.0504350601613479</c:v>
                </c:pt>
                <c:pt idx="199">
                  <c:v>1.0692223901302749</c:v>
                </c:pt>
                <c:pt idx="200">
                  <c:v>1.0597925463660509</c:v>
                </c:pt>
              </c:numCache>
            </c:numRef>
          </c:yVal>
        </c:ser>
        <c:ser>
          <c:idx val="81"/>
          <c:order val="81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87:$GX$87</c:f>
              <c:numCache>
                <c:formatCode>#,##0.00</c:formatCode>
                <c:ptCount val="201"/>
                <c:pt idx="0">
                  <c:v>1</c:v>
                </c:pt>
                <c:pt idx="1">
                  <c:v>1.0231843910533009</c:v>
                </c:pt>
                <c:pt idx="2">
                  <c:v>1.0049398759606729</c:v>
                </c:pt>
                <c:pt idx="3">
                  <c:v>1.0171371471376343</c:v>
                </c:pt>
                <c:pt idx="4">
                  <c:v>1.0098202158633451</c:v>
                </c:pt>
                <c:pt idx="5">
                  <c:v>1.0214322038813333</c:v>
                </c:pt>
                <c:pt idx="6">
                  <c:v>1.020080699403249</c:v>
                </c:pt>
                <c:pt idx="7">
                  <c:v>1.0463800229049434</c:v>
                </c:pt>
                <c:pt idx="8">
                  <c:v>1.0825928316387896</c:v>
                </c:pt>
                <c:pt idx="9">
                  <c:v>1.0457005994429247</c:v>
                </c:pt>
                <c:pt idx="10">
                  <c:v>1.0243824794246417</c:v>
                </c:pt>
                <c:pt idx="11">
                  <c:v>1.0505517678049043</c:v>
                </c:pt>
                <c:pt idx="12">
                  <c:v>1.0647011867375076</c:v>
                </c:pt>
                <c:pt idx="13">
                  <c:v>1.017606014282191</c:v>
                </c:pt>
                <c:pt idx="14">
                  <c:v>1.020373456998116</c:v>
                </c:pt>
                <c:pt idx="15">
                  <c:v>1.0652604233602363</c:v>
                </c:pt>
                <c:pt idx="16">
                  <c:v>1.0636309142517784</c:v>
                </c:pt>
                <c:pt idx="17">
                  <c:v>1.0633736817800488</c:v>
                </c:pt>
                <c:pt idx="18">
                  <c:v>1.1231100424632712</c:v>
                </c:pt>
                <c:pt idx="19">
                  <c:v>1.1064611718943775</c:v>
                </c:pt>
                <c:pt idx="20">
                  <c:v>1.1110343545954147</c:v>
                </c:pt>
                <c:pt idx="21">
                  <c:v>1.0932597228714818</c:v>
                </c:pt>
                <c:pt idx="22">
                  <c:v>1.1061639936269865</c:v>
                </c:pt>
                <c:pt idx="23">
                  <c:v>1.0802844702988028</c:v>
                </c:pt>
                <c:pt idx="24">
                  <c:v>1.0580565339519645</c:v>
                </c:pt>
                <c:pt idx="25">
                  <c:v>1.1149683058250865</c:v>
                </c:pt>
                <c:pt idx="26">
                  <c:v>1.0639668011679875</c:v>
                </c:pt>
                <c:pt idx="27">
                  <c:v>1.0907040767670257</c:v>
                </c:pt>
                <c:pt idx="28">
                  <c:v>1.1062514791325293</c:v>
                </c:pt>
                <c:pt idx="29">
                  <c:v>1.055351987734426</c:v>
                </c:pt>
                <c:pt idx="30">
                  <c:v>1.0891091483817665</c:v>
                </c:pt>
                <c:pt idx="31">
                  <c:v>1.1062515305948555</c:v>
                </c:pt>
                <c:pt idx="32">
                  <c:v>1.0873534721260083</c:v>
                </c:pt>
                <c:pt idx="33">
                  <c:v>1.0856309501730679</c:v>
                </c:pt>
                <c:pt idx="34">
                  <c:v>1.0894208706600537</c:v>
                </c:pt>
                <c:pt idx="35">
                  <c:v>1.0957653507115284</c:v>
                </c:pt>
                <c:pt idx="36">
                  <c:v>1.1178564326608715</c:v>
                </c:pt>
                <c:pt idx="37">
                  <c:v>1.1163098926045574</c:v>
                </c:pt>
                <c:pt idx="38">
                  <c:v>1.0631562091451874</c:v>
                </c:pt>
                <c:pt idx="39">
                  <c:v>1.0498135035117315</c:v>
                </c:pt>
                <c:pt idx="40">
                  <c:v>1.0468112830516818</c:v>
                </c:pt>
                <c:pt idx="41">
                  <c:v>1.0643565605847114</c:v>
                </c:pt>
                <c:pt idx="42">
                  <c:v>1.0232818880109071</c:v>
                </c:pt>
                <c:pt idx="43">
                  <c:v>0.9811291663547681</c:v>
                </c:pt>
                <c:pt idx="44">
                  <c:v>0.95233562141533845</c:v>
                </c:pt>
                <c:pt idx="45">
                  <c:v>0.90980735070603935</c:v>
                </c:pt>
                <c:pt idx="46">
                  <c:v>0.93964827776326521</c:v>
                </c:pt>
                <c:pt idx="47">
                  <c:v>0.93218937281336922</c:v>
                </c:pt>
                <c:pt idx="48">
                  <c:v>0.92217829978888044</c:v>
                </c:pt>
                <c:pt idx="49">
                  <c:v>0.90573557237539604</c:v>
                </c:pt>
                <c:pt idx="50">
                  <c:v>0.90092111748190584</c:v>
                </c:pt>
                <c:pt idx="51">
                  <c:v>0.92882637291982495</c:v>
                </c:pt>
                <c:pt idx="52">
                  <c:v>0.965459163459505</c:v>
                </c:pt>
                <c:pt idx="53">
                  <c:v>0.93993318455832875</c:v>
                </c:pt>
                <c:pt idx="54">
                  <c:v>0.87321847809249487</c:v>
                </c:pt>
                <c:pt idx="55">
                  <c:v>0.84786221726012823</c:v>
                </c:pt>
                <c:pt idx="56">
                  <c:v>0.79361227703205373</c:v>
                </c:pt>
                <c:pt idx="57">
                  <c:v>0.80374440703944949</c:v>
                </c:pt>
                <c:pt idx="58">
                  <c:v>0.8289110757905962</c:v>
                </c:pt>
                <c:pt idx="59">
                  <c:v>0.84960123234489759</c:v>
                </c:pt>
                <c:pt idx="60">
                  <c:v>0.85945228200632084</c:v>
                </c:pt>
                <c:pt idx="61">
                  <c:v>0.86022965032067444</c:v>
                </c:pt>
                <c:pt idx="62">
                  <c:v>0.84661299480895458</c:v>
                </c:pt>
                <c:pt idx="63">
                  <c:v>0.85125215295240608</c:v>
                </c:pt>
                <c:pt idx="64">
                  <c:v>0.83109532879332915</c:v>
                </c:pt>
                <c:pt idx="65">
                  <c:v>0.82617323311964663</c:v>
                </c:pt>
                <c:pt idx="66">
                  <c:v>0.88021740303576212</c:v>
                </c:pt>
                <c:pt idx="67">
                  <c:v>0.87048610638344937</c:v>
                </c:pt>
                <c:pt idx="68">
                  <c:v>0.84284845508635142</c:v>
                </c:pt>
                <c:pt idx="69">
                  <c:v>0.8372572830341376</c:v>
                </c:pt>
                <c:pt idx="70">
                  <c:v>0.84267415210808427</c:v>
                </c:pt>
                <c:pt idx="71">
                  <c:v>0.83401126053391361</c:v>
                </c:pt>
                <c:pt idx="72">
                  <c:v>0.82926393614068394</c:v>
                </c:pt>
                <c:pt idx="73">
                  <c:v>0.82649391877879474</c:v>
                </c:pt>
                <c:pt idx="74">
                  <c:v>0.79667563635060135</c:v>
                </c:pt>
                <c:pt idx="75">
                  <c:v>0.82964583473017783</c:v>
                </c:pt>
                <c:pt idx="76">
                  <c:v>0.78580896812064782</c:v>
                </c:pt>
                <c:pt idx="77">
                  <c:v>0.79322691933798184</c:v>
                </c:pt>
                <c:pt idx="78">
                  <c:v>0.84318834681132859</c:v>
                </c:pt>
                <c:pt idx="79">
                  <c:v>0.86564529831580073</c:v>
                </c:pt>
                <c:pt idx="80">
                  <c:v>0.87802565237706676</c:v>
                </c:pt>
                <c:pt idx="81">
                  <c:v>0.91152461716193478</c:v>
                </c:pt>
                <c:pt idx="82">
                  <c:v>0.91228226563994597</c:v>
                </c:pt>
                <c:pt idx="83">
                  <c:v>0.88933579871198631</c:v>
                </c:pt>
                <c:pt idx="84">
                  <c:v>0.867304726154145</c:v>
                </c:pt>
                <c:pt idx="85">
                  <c:v>0.85858910236336161</c:v>
                </c:pt>
                <c:pt idx="86">
                  <c:v>0.84437583458788645</c:v>
                </c:pt>
                <c:pt idx="87">
                  <c:v>0.8809771020337529</c:v>
                </c:pt>
                <c:pt idx="88">
                  <c:v>0.83209475250609566</c:v>
                </c:pt>
                <c:pt idx="89">
                  <c:v>0.83797594866344804</c:v>
                </c:pt>
                <c:pt idx="90">
                  <c:v>0.84662621771793334</c:v>
                </c:pt>
                <c:pt idx="91">
                  <c:v>0.84391087872040527</c:v>
                </c:pt>
                <c:pt idx="92">
                  <c:v>0.83560477975883751</c:v>
                </c:pt>
                <c:pt idx="93">
                  <c:v>0.89112214264079459</c:v>
                </c:pt>
                <c:pt idx="94">
                  <c:v>0.90218584247978484</c:v>
                </c:pt>
                <c:pt idx="95">
                  <c:v>0.91990427892124904</c:v>
                </c:pt>
                <c:pt idx="96">
                  <c:v>0.90025525127748351</c:v>
                </c:pt>
                <c:pt idx="97">
                  <c:v>0.93477975674806513</c:v>
                </c:pt>
                <c:pt idx="98">
                  <c:v>0.92600924548808106</c:v>
                </c:pt>
                <c:pt idx="99">
                  <c:v>0.94937928756418899</c:v>
                </c:pt>
                <c:pt idx="100">
                  <c:v>0.91441739911856623</c:v>
                </c:pt>
                <c:pt idx="101">
                  <c:v>0.9504982950499512</c:v>
                </c:pt>
                <c:pt idx="102">
                  <c:v>0.91463254501453195</c:v>
                </c:pt>
                <c:pt idx="103">
                  <c:v>0.93449538242935315</c:v>
                </c:pt>
                <c:pt idx="104">
                  <c:v>0.95411824922217681</c:v>
                </c:pt>
                <c:pt idx="105">
                  <c:v>0.96366357071219855</c:v>
                </c:pt>
                <c:pt idx="106">
                  <c:v>0.97378702639974701</c:v>
                </c:pt>
                <c:pt idx="107">
                  <c:v>0.94463691061633193</c:v>
                </c:pt>
                <c:pt idx="108">
                  <c:v>0.91778290697960996</c:v>
                </c:pt>
                <c:pt idx="109">
                  <c:v>0.91723219836809655</c:v>
                </c:pt>
                <c:pt idx="110">
                  <c:v>0.8903436071976476</c:v>
                </c:pt>
                <c:pt idx="111">
                  <c:v>0.9618433654048929</c:v>
                </c:pt>
                <c:pt idx="112">
                  <c:v>0.99657090054670838</c:v>
                </c:pt>
                <c:pt idx="113">
                  <c:v>0.95868561202455294</c:v>
                </c:pt>
                <c:pt idx="114">
                  <c:v>0.95005531747590699</c:v>
                </c:pt>
                <c:pt idx="115">
                  <c:v>0.94843338077393113</c:v>
                </c:pt>
                <c:pt idx="116">
                  <c:v>0.96987157035520088</c:v>
                </c:pt>
                <c:pt idx="117">
                  <c:v>0.99528922393253549</c:v>
                </c:pt>
                <c:pt idx="118">
                  <c:v>1.0304975271885695</c:v>
                </c:pt>
                <c:pt idx="119">
                  <c:v>1.019069558706631</c:v>
                </c:pt>
                <c:pt idx="120">
                  <c:v>0.99034924104632438</c:v>
                </c:pt>
                <c:pt idx="121">
                  <c:v>0.99263823755942426</c:v>
                </c:pt>
                <c:pt idx="122">
                  <c:v>1.0037614400771857</c:v>
                </c:pt>
                <c:pt idx="123">
                  <c:v>0.97655885707018009</c:v>
                </c:pt>
                <c:pt idx="124">
                  <c:v>0.97457076661443354</c:v>
                </c:pt>
                <c:pt idx="125">
                  <c:v>0.94324553298462777</c:v>
                </c:pt>
                <c:pt idx="126">
                  <c:v>0.95329160404820656</c:v>
                </c:pt>
                <c:pt idx="127">
                  <c:v>0.91077976323319232</c:v>
                </c:pt>
                <c:pt idx="128">
                  <c:v>0.86687348703625</c:v>
                </c:pt>
                <c:pt idx="129">
                  <c:v>0.88962866670695151</c:v>
                </c:pt>
                <c:pt idx="130">
                  <c:v>0.90930557334027773</c:v>
                </c:pt>
                <c:pt idx="131">
                  <c:v>0.88446645364544652</c:v>
                </c:pt>
                <c:pt idx="132">
                  <c:v>0.88170535431721964</c:v>
                </c:pt>
                <c:pt idx="133">
                  <c:v>0.84025717779707099</c:v>
                </c:pt>
                <c:pt idx="134">
                  <c:v>0.83766015165656504</c:v>
                </c:pt>
                <c:pt idx="135">
                  <c:v>0.80953564408881262</c:v>
                </c:pt>
                <c:pt idx="136">
                  <c:v>0.79733783782460221</c:v>
                </c:pt>
                <c:pt idx="137">
                  <c:v>0.83104215974437345</c:v>
                </c:pt>
                <c:pt idx="138">
                  <c:v>0.84367709600057528</c:v>
                </c:pt>
                <c:pt idx="139">
                  <c:v>0.86388446728959845</c:v>
                </c:pt>
                <c:pt idx="140">
                  <c:v>0.89946022118230751</c:v>
                </c:pt>
                <c:pt idx="141">
                  <c:v>0.92525892729471326</c:v>
                </c:pt>
                <c:pt idx="142">
                  <c:v>0.95625341142251086</c:v>
                </c:pt>
                <c:pt idx="143">
                  <c:v>0.99523796834303113</c:v>
                </c:pt>
                <c:pt idx="144">
                  <c:v>0.96532355515630763</c:v>
                </c:pt>
                <c:pt idx="145">
                  <c:v>0.92165726279456583</c:v>
                </c:pt>
                <c:pt idx="146">
                  <c:v>0.90441980980927184</c:v>
                </c:pt>
                <c:pt idx="147">
                  <c:v>0.90941319210834948</c:v>
                </c:pt>
                <c:pt idx="148">
                  <c:v>0.89218839992951093</c:v>
                </c:pt>
                <c:pt idx="149">
                  <c:v>0.86868691817222021</c:v>
                </c:pt>
                <c:pt idx="150">
                  <c:v>0.81398802877356347</c:v>
                </c:pt>
                <c:pt idx="151">
                  <c:v>0.79667953640793532</c:v>
                </c:pt>
                <c:pt idx="152">
                  <c:v>0.75724753772847486</c:v>
                </c:pt>
                <c:pt idx="153">
                  <c:v>0.75398281155305558</c:v>
                </c:pt>
                <c:pt idx="154">
                  <c:v>0.80885963875042421</c:v>
                </c:pt>
                <c:pt idx="155">
                  <c:v>0.81228309841601221</c:v>
                </c:pt>
                <c:pt idx="156">
                  <c:v>0.8018320850486057</c:v>
                </c:pt>
                <c:pt idx="157">
                  <c:v>0.8415057200372924</c:v>
                </c:pt>
                <c:pt idx="158">
                  <c:v>0.79698944531534566</c:v>
                </c:pt>
                <c:pt idx="159">
                  <c:v>0.79833998576378695</c:v>
                </c:pt>
                <c:pt idx="160">
                  <c:v>0.7406462829763989</c:v>
                </c:pt>
                <c:pt idx="161">
                  <c:v>0.69428381256437222</c:v>
                </c:pt>
                <c:pt idx="162">
                  <c:v>0.7283444649127403</c:v>
                </c:pt>
                <c:pt idx="163">
                  <c:v>0.71962282414341949</c:v>
                </c:pt>
                <c:pt idx="164">
                  <c:v>0.73035889636083384</c:v>
                </c:pt>
                <c:pt idx="165">
                  <c:v>0.72846201163150215</c:v>
                </c:pt>
                <c:pt idx="166">
                  <c:v>0.79392549840171567</c:v>
                </c:pt>
                <c:pt idx="167">
                  <c:v>0.79545167209054546</c:v>
                </c:pt>
                <c:pt idx="168">
                  <c:v>0.77830553152949222</c:v>
                </c:pt>
                <c:pt idx="169">
                  <c:v>0.77512850924040544</c:v>
                </c:pt>
                <c:pt idx="170">
                  <c:v>0.73961959654903497</c:v>
                </c:pt>
                <c:pt idx="171">
                  <c:v>0.80383415087849819</c:v>
                </c:pt>
                <c:pt idx="172">
                  <c:v>0.85159662807124814</c:v>
                </c:pt>
                <c:pt idx="173">
                  <c:v>0.82060970723308568</c:v>
                </c:pt>
                <c:pt idx="174">
                  <c:v>0.77433962682059465</c:v>
                </c:pt>
                <c:pt idx="175">
                  <c:v>0.76963043338548909</c:v>
                </c:pt>
                <c:pt idx="176">
                  <c:v>0.76564299687305581</c:v>
                </c:pt>
                <c:pt idx="177">
                  <c:v>0.76042501626020842</c:v>
                </c:pt>
                <c:pt idx="178">
                  <c:v>0.82972220829357046</c:v>
                </c:pt>
                <c:pt idx="179">
                  <c:v>0.81304433435897405</c:v>
                </c:pt>
                <c:pt idx="180">
                  <c:v>0.81041162629068841</c:v>
                </c:pt>
                <c:pt idx="181">
                  <c:v>0.83905144957690792</c:v>
                </c:pt>
                <c:pt idx="182">
                  <c:v>0.8169520006008173</c:v>
                </c:pt>
                <c:pt idx="183">
                  <c:v>0.8342256638162896</c:v>
                </c:pt>
                <c:pt idx="184">
                  <c:v>0.88673908790247036</c:v>
                </c:pt>
                <c:pt idx="185">
                  <c:v>0.87318600545407965</c:v>
                </c:pt>
                <c:pt idx="186">
                  <c:v>0.8397728921927804</c:v>
                </c:pt>
                <c:pt idx="187">
                  <c:v>0.81649739811210753</c:v>
                </c:pt>
                <c:pt idx="188">
                  <c:v>0.78216023569091042</c:v>
                </c:pt>
                <c:pt idx="189">
                  <c:v>0.77499950811463147</c:v>
                </c:pt>
                <c:pt idx="190">
                  <c:v>0.77141147573702928</c:v>
                </c:pt>
                <c:pt idx="191">
                  <c:v>0.79476072074336834</c:v>
                </c:pt>
                <c:pt idx="192">
                  <c:v>0.80876604289425491</c:v>
                </c:pt>
                <c:pt idx="193">
                  <c:v>0.83128925495447015</c:v>
                </c:pt>
                <c:pt idx="194">
                  <c:v>0.80743845763177646</c:v>
                </c:pt>
                <c:pt idx="195">
                  <c:v>0.79139224857500678</c:v>
                </c:pt>
                <c:pt idx="196">
                  <c:v>0.77854048711231183</c:v>
                </c:pt>
                <c:pt idx="197">
                  <c:v>0.8097453726236522</c:v>
                </c:pt>
                <c:pt idx="198">
                  <c:v>0.82314464965140421</c:v>
                </c:pt>
                <c:pt idx="199">
                  <c:v>0.84426867396717464</c:v>
                </c:pt>
                <c:pt idx="200">
                  <c:v>0.82578301465485038</c:v>
                </c:pt>
              </c:numCache>
            </c:numRef>
          </c:yVal>
        </c:ser>
        <c:ser>
          <c:idx val="82"/>
          <c:order val="82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88:$GX$88</c:f>
              <c:numCache>
                <c:formatCode>#,##0.00</c:formatCode>
                <c:ptCount val="201"/>
                <c:pt idx="0">
                  <c:v>1</c:v>
                </c:pt>
                <c:pt idx="1">
                  <c:v>1.0047032022318121</c:v>
                </c:pt>
                <c:pt idx="2">
                  <c:v>0.97807543106673367</c:v>
                </c:pt>
                <c:pt idx="3">
                  <c:v>0.99923619458662427</c:v>
                </c:pt>
                <c:pt idx="4">
                  <c:v>0.97174652781091597</c:v>
                </c:pt>
                <c:pt idx="5">
                  <c:v>0.96517867108889921</c:v>
                </c:pt>
                <c:pt idx="6">
                  <c:v>0.95967592487795217</c:v>
                </c:pt>
                <c:pt idx="7">
                  <c:v>0.93530392093970671</c:v>
                </c:pt>
                <c:pt idx="8">
                  <c:v>0.92426891687378654</c:v>
                </c:pt>
                <c:pt idx="9">
                  <c:v>0.89669062080949691</c:v>
                </c:pt>
                <c:pt idx="10">
                  <c:v>0.84150886934301083</c:v>
                </c:pt>
                <c:pt idx="11">
                  <c:v>0.82228775994900882</c:v>
                </c:pt>
                <c:pt idx="12">
                  <c:v>0.80970756771999242</c:v>
                </c:pt>
                <c:pt idx="13">
                  <c:v>0.79737189675716424</c:v>
                </c:pt>
                <c:pt idx="14">
                  <c:v>0.80454800636002344</c:v>
                </c:pt>
                <c:pt idx="15">
                  <c:v>0.80143958183890218</c:v>
                </c:pt>
                <c:pt idx="16">
                  <c:v>0.83977584428213592</c:v>
                </c:pt>
                <c:pt idx="17">
                  <c:v>0.8124630851082264</c:v>
                </c:pt>
                <c:pt idx="18">
                  <c:v>0.81488135125199346</c:v>
                </c:pt>
                <c:pt idx="19">
                  <c:v>0.76569294987655567</c:v>
                </c:pt>
                <c:pt idx="20">
                  <c:v>0.79011025533934076</c:v>
                </c:pt>
                <c:pt idx="21">
                  <c:v>0.75512630449413431</c:v>
                </c:pt>
                <c:pt idx="22">
                  <c:v>0.72672652917032599</c:v>
                </c:pt>
                <c:pt idx="23">
                  <c:v>0.70901786732523497</c:v>
                </c:pt>
                <c:pt idx="24">
                  <c:v>0.69319603608600699</c:v>
                </c:pt>
                <c:pt idx="25">
                  <c:v>0.69296106950048686</c:v>
                </c:pt>
                <c:pt idx="26">
                  <c:v>0.70366905056968854</c:v>
                </c:pt>
                <c:pt idx="27">
                  <c:v>0.73076983059990597</c:v>
                </c:pt>
                <c:pt idx="28">
                  <c:v>0.72145317534247444</c:v>
                </c:pt>
                <c:pt idx="29">
                  <c:v>0.7642076611262828</c:v>
                </c:pt>
                <c:pt idx="30">
                  <c:v>0.76264076398691327</c:v>
                </c:pt>
                <c:pt idx="31">
                  <c:v>0.70638561964148872</c:v>
                </c:pt>
                <c:pt idx="32">
                  <c:v>0.68178458731380442</c:v>
                </c:pt>
                <c:pt idx="33">
                  <c:v>0.71834454918667245</c:v>
                </c:pt>
                <c:pt idx="34">
                  <c:v>0.75206448151552463</c:v>
                </c:pt>
                <c:pt idx="35">
                  <c:v>0.73560419688927603</c:v>
                </c:pt>
                <c:pt idx="36">
                  <c:v>0.77388361152519491</c:v>
                </c:pt>
                <c:pt idx="37">
                  <c:v>0.76462361461938388</c:v>
                </c:pt>
                <c:pt idx="38">
                  <c:v>0.79010805260867811</c:v>
                </c:pt>
                <c:pt idx="39">
                  <c:v>0.80580348672157498</c:v>
                </c:pt>
                <c:pt idx="40">
                  <c:v>0.83437898140440536</c:v>
                </c:pt>
                <c:pt idx="41">
                  <c:v>0.8320922072166359</c:v>
                </c:pt>
                <c:pt idx="42">
                  <c:v>0.85271891421147972</c:v>
                </c:pt>
                <c:pt idx="43">
                  <c:v>0.84972380487907273</c:v>
                </c:pt>
                <c:pt idx="44">
                  <c:v>0.84599089620872769</c:v>
                </c:pt>
                <c:pt idx="45">
                  <c:v>0.83937352080245498</c:v>
                </c:pt>
                <c:pt idx="46">
                  <c:v>0.8363415494299824</c:v>
                </c:pt>
                <c:pt idx="47">
                  <c:v>0.7781622161945323</c:v>
                </c:pt>
                <c:pt idx="48">
                  <c:v>0.73760668234646132</c:v>
                </c:pt>
                <c:pt idx="49">
                  <c:v>0.68395467458485937</c:v>
                </c:pt>
                <c:pt idx="50">
                  <c:v>0.65887435228054181</c:v>
                </c:pt>
                <c:pt idx="51">
                  <c:v>0.63618817614170098</c:v>
                </c:pt>
                <c:pt idx="52">
                  <c:v>0.66382475628498816</c:v>
                </c:pt>
                <c:pt idx="53">
                  <c:v>0.6270129570155536</c:v>
                </c:pt>
                <c:pt idx="54">
                  <c:v>0.61470391616132924</c:v>
                </c:pt>
                <c:pt idx="55">
                  <c:v>0.61822088263643327</c:v>
                </c:pt>
                <c:pt idx="56">
                  <c:v>0.64225118052914243</c:v>
                </c:pt>
                <c:pt idx="57">
                  <c:v>0.63587830587303684</c:v>
                </c:pt>
                <c:pt idx="58">
                  <c:v>0.6347641250681002</c:v>
                </c:pt>
                <c:pt idx="59">
                  <c:v>0.65168739290972288</c:v>
                </c:pt>
                <c:pt idx="60">
                  <c:v>0.64478521554662294</c:v>
                </c:pt>
                <c:pt idx="61">
                  <c:v>0.62123189603872508</c:v>
                </c:pt>
                <c:pt idx="62">
                  <c:v>0.60914136893595994</c:v>
                </c:pt>
                <c:pt idx="63">
                  <c:v>0.62059982356098564</c:v>
                </c:pt>
                <c:pt idx="64">
                  <c:v>0.60870870537131028</c:v>
                </c:pt>
                <c:pt idx="65">
                  <c:v>0.61916003258083097</c:v>
                </c:pt>
                <c:pt idx="66">
                  <c:v>0.64100013435497849</c:v>
                </c:pt>
                <c:pt idx="67">
                  <c:v>0.65085302529484079</c:v>
                </c:pt>
                <c:pt idx="68">
                  <c:v>0.63570269419153758</c:v>
                </c:pt>
                <c:pt idx="69">
                  <c:v>0.64815123410533904</c:v>
                </c:pt>
                <c:pt idx="70">
                  <c:v>0.65412337629004025</c:v>
                </c:pt>
                <c:pt idx="71">
                  <c:v>0.69419415676937601</c:v>
                </c:pt>
                <c:pt idx="72">
                  <c:v>0.68727248757888271</c:v>
                </c:pt>
                <c:pt idx="73">
                  <c:v>0.66282098754773933</c:v>
                </c:pt>
                <c:pt idx="74">
                  <c:v>0.64533983164162334</c:v>
                </c:pt>
                <c:pt idx="75">
                  <c:v>0.67529480434481703</c:v>
                </c:pt>
                <c:pt idx="76">
                  <c:v>0.68861621883294166</c:v>
                </c:pt>
                <c:pt idx="77">
                  <c:v>0.73582347719104257</c:v>
                </c:pt>
                <c:pt idx="78">
                  <c:v>0.743028229849229</c:v>
                </c:pt>
                <c:pt idx="79">
                  <c:v>0.79949548891222622</c:v>
                </c:pt>
                <c:pt idx="80">
                  <c:v>0.78339179149721661</c:v>
                </c:pt>
                <c:pt idx="81">
                  <c:v>0.82193106168346985</c:v>
                </c:pt>
                <c:pt idx="82">
                  <c:v>0.83649979658688767</c:v>
                </c:pt>
                <c:pt idx="83">
                  <c:v>0.87731239095268709</c:v>
                </c:pt>
                <c:pt idx="84">
                  <c:v>0.8983661622426915</c:v>
                </c:pt>
                <c:pt idx="85">
                  <c:v>0.92213684241900529</c:v>
                </c:pt>
                <c:pt idx="86">
                  <c:v>0.91758248484450688</c:v>
                </c:pt>
                <c:pt idx="87">
                  <c:v>0.89406240274905491</c:v>
                </c:pt>
                <c:pt idx="88">
                  <c:v>0.89442562179602736</c:v>
                </c:pt>
                <c:pt idx="89">
                  <c:v>0.84345199437986396</c:v>
                </c:pt>
                <c:pt idx="90">
                  <c:v>0.8627289862787233</c:v>
                </c:pt>
                <c:pt idx="91">
                  <c:v>0.89465067897814543</c:v>
                </c:pt>
                <c:pt idx="92">
                  <c:v>0.87369655830520476</c:v>
                </c:pt>
                <c:pt idx="93">
                  <c:v>0.89105270051525665</c:v>
                </c:pt>
                <c:pt idx="94">
                  <c:v>0.87389513901596372</c:v>
                </c:pt>
                <c:pt idx="95">
                  <c:v>0.88424647389816502</c:v>
                </c:pt>
                <c:pt idx="96">
                  <c:v>0.87335563805577521</c:v>
                </c:pt>
                <c:pt idx="97">
                  <c:v>0.87854273740585265</c:v>
                </c:pt>
                <c:pt idx="98">
                  <c:v>0.89473139695134341</c:v>
                </c:pt>
                <c:pt idx="99">
                  <c:v>0.89681695063717703</c:v>
                </c:pt>
                <c:pt idx="100">
                  <c:v>0.88404765931380447</c:v>
                </c:pt>
                <c:pt idx="101">
                  <c:v>0.92351642985668514</c:v>
                </c:pt>
                <c:pt idx="102">
                  <c:v>0.88941518775348416</c:v>
                </c:pt>
                <c:pt idx="103">
                  <c:v>0.91304182158222313</c:v>
                </c:pt>
                <c:pt idx="104">
                  <c:v>0.8655091325451949</c:v>
                </c:pt>
                <c:pt idx="105">
                  <c:v>0.86581432117284707</c:v>
                </c:pt>
                <c:pt idx="106">
                  <c:v>0.87573522564854955</c:v>
                </c:pt>
                <c:pt idx="107">
                  <c:v>0.87561028681205288</c:v>
                </c:pt>
                <c:pt idx="108">
                  <c:v>0.88694415644685831</c:v>
                </c:pt>
                <c:pt idx="109">
                  <c:v>0.893346843314345</c:v>
                </c:pt>
                <c:pt idx="110">
                  <c:v>0.9288263482292799</c:v>
                </c:pt>
                <c:pt idx="111">
                  <c:v>0.89425991719109454</c:v>
                </c:pt>
                <c:pt idx="112">
                  <c:v>0.86690914263643526</c:v>
                </c:pt>
                <c:pt idx="113">
                  <c:v>0.87442974503111448</c:v>
                </c:pt>
                <c:pt idx="114">
                  <c:v>0.89878955431166563</c:v>
                </c:pt>
                <c:pt idx="115">
                  <c:v>0.93319135906340533</c:v>
                </c:pt>
                <c:pt idx="116">
                  <c:v>0.92986502614214606</c:v>
                </c:pt>
                <c:pt idx="117">
                  <c:v>0.93435381908382142</c:v>
                </c:pt>
                <c:pt idx="118">
                  <c:v>0.96157760117961943</c:v>
                </c:pt>
                <c:pt idx="119">
                  <c:v>1.0118187326475332</c:v>
                </c:pt>
                <c:pt idx="120">
                  <c:v>1.0188275672117311</c:v>
                </c:pt>
                <c:pt idx="121">
                  <c:v>1.0001731824726841</c:v>
                </c:pt>
                <c:pt idx="122">
                  <c:v>1.0331701512989033</c:v>
                </c:pt>
                <c:pt idx="123">
                  <c:v>1.0480701034540898</c:v>
                </c:pt>
                <c:pt idx="124">
                  <c:v>1.0698907071787669</c:v>
                </c:pt>
                <c:pt idx="125">
                  <c:v>1.0748342336918635</c:v>
                </c:pt>
                <c:pt idx="126">
                  <c:v>1.0431632164858047</c:v>
                </c:pt>
                <c:pt idx="127">
                  <c:v>1.040213064820954</c:v>
                </c:pt>
                <c:pt idx="128">
                  <c:v>1.0212603356674088</c:v>
                </c:pt>
                <c:pt idx="129">
                  <c:v>1.0227111430697964</c:v>
                </c:pt>
                <c:pt idx="130">
                  <c:v>1.0471729684832041</c:v>
                </c:pt>
                <c:pt idx="131">
                  <c:v>1.0362881882017709</c:v>
                </c:pt>
                <c:pt idx="132">
                  <c:v>1.0491690925251114</c:v>
                </c:pt>
                <c:pt idx="133">
                  <c:v>1.028136976508282</c:v>
                </c:pt>
                <c:pt idx="134">
                  <c:v>1.0396662549003308</c:v>
                </c:pt>
                <c:pt idx="135">
                  <c:v>1.0164916997779199</c:v>
                </c:pt>
                <c:pt idx="136">
                  <c:v>1.0410534661897517</c:v>
                </c:pt>
                <c:pt idx="137">
                  <c:v>1.0893165100775606</c:v>
                </c:pt>
                <c:pt idx="138">
                  <c:v>1.0921805012613894</c:v>
                </c:pt>
                <c:pt idx="139">
                  <c:v>1.1417582264259281</c:v>
                </c:pt>
                <c:pt idx="140">
                  <c:v>1.1400788401973081</c:v>
                </c:pt>
                <c:pt idx="141">
                  <c:v>1.2102028605293895</c:v>
                </c:pt>
                <c:pt idx="142">
                  <c:v>1.2099602031252221</c:v>
                </c:pt>
                <c:pt idx="143">
                  <c:v>1.1783751013388919</c:v>
                </c:pt>
                <c:pt idx="144">
                  <c:v>1.2137663062726856</c:v>
                </c:pt>
                <c:pt idx="145">
                  <c:v>1.258148895726543</c:v>
                </c:pt>
                <c:pt idx="146">
                  <c:v>1.2666504575872595</c:v>
                </c:pt>
                <c:pt idx="147">
                  <c:v>1.2385823247028558</c:v>
                </c:pt>
                <c:pt idx="148">
                  <c:v>1.2573959255877667</c:v>
                </c:pt>
                <c:pt idx="149">
                  <c:v>1.3284925833386658</c:v>
                </c:pt>
                <c:pt idx="150">
                  <c:v>1.3264264124890817</c:v>
                </c:pt>
                <c:pt idx="151">
                  <c:v>1.2805766164442638</c:v>
                </c:pt>
                <c:pt idx="152">
                  <c:v>1.2368392819297784</c:v>
                </c:pt>
                <c:pt idx="153">
                  <c:v>1.2690599914853056</c:v>
                </c:pt>
                <c:pt idx="154">
                  <c:v>1.2398624411154961</c:v>
                </c:pt>
                <c:pt idx="155">
                  <c:v>1.2068695483244349</c:v>
                </c:pt>
                <c:pt idx="156">
                  <c:v>1.2109677169883815</c:v>
                </c:pt>
                <c:pt idx="157">
                  <c:v>1.2127745609881877</c:v>
                </c:pt>
                <c:pt idx="158">
                  <c:v>1.2658428759628277</c:v>
                </c:pt>
                <c:pt idx="159">
                  <c:v>1.2375429709027601</c:v>
                </c:pt>
                <c:pt idx="160">
                  <c:v>1.2510444550232211</c:v>
                </c:pt>
                <c:pt idx="161">
                  <c:v>1.2598165079788544</c:v>
                </c:pt>
                <c:pt idx="162">
                  <c:v>1.2934487128326779</c:v>
                </c:pt>
                <c:pt idx="163">
                  <c:v>1.3091796146966697</c:v>
                </c:pt>
                <c:pt idx="164">
                  <c:v>1.29877244164692</c:v>
                </c:pt>
                <c:pt idx="165">
                  <c:v>1.2832258125704958</c:v>
                </c:pt>
                <c:pt idx="166">
                  <c:v>1.303775170261197</c:v>
                </c:pt>
                <c:pt idx="167">
                  <c:v>1.288170671330831</c:v>
                </c:pt>
                <c:pt idx="168">
                  <c:v>1.3293686848205966</c:v>
                </c:pt>
                <c:pt idx="169">
                  <c:v>1.3005025997916198</c:v>
                </c:pt>
                <c:pt idx="170">
                  <c:v>1.2775963531990253</c:v>
                </c:pt>
                <c:pt idx="171">
                  <c:v>1.299091369858242</c:v>
                </c:pt>
                <c:pt idx="172">
                  <c:v>1.3193260123368062</c:v>
                </c:pt>
                <c:pt idx="173">
                  <c:v>1.3380133176616547</c:v>
                </c:pt>
                <c:pt idx="174">
                  <c:v>1.3283491165361081</c:v>
                </c:pt>
                <c:pt idx="175">
                  <c:v>1.3052676007162276</c:v>
                </c:pt>
                <c:pt idx="176">
                  <c:v>1.3296410567848977</c:v>
                </c:pt>
                <c:pt idx="177">
                  <c:v>1.3573340174822137</c:v>
                </c:pt>
                <c:pt idx="178">
                  <c:v>1.3678739324221156</c:v>
                </c:pt>
                <c:pt idx="179">
                  <c:v>1.3371121050885646</c:v>
                </c:pt>
                <c:pt idx="180">
                  <c:v>1.3255108336080572</c:v>
                </c:pt>
                <c:pt idx="181">
                  <c:v>1.2841989457970522</c:v>
                </c:pt>
                <c:pt idx="182">
                  <c:v>1.2730032012383439</c:v>
                </c:pt>
                <c:pt idx="183">
                  <c:v>1.2545213601993674</c:v>
                </c:pt>
                <c:pt idx="184">
                  <c:v>1.3089489546628832</c:v>
                </c:pt>
                <c:pt idx="185">
                  <c:v>1.3179545608794434</c:v>
                </c:pt>
                <c:pt idx="186">
                  <c:v>1.3248044379566697</c:v>
                </c:pt>
                <c:pt idx="187">
                  <c:v>1.3271384577730627</c:v>
                </c:pt>
                <c:pt idx="188">
                  <c:v>1.2929145368009569</c:v>
                </c:pt>
                <c:pt idx="189">
                  <c:v>1.3123669842015182</c:v>
                </c:pt>
                <c:pt idx="190">
                  <c:v>1.3151122638000348</c:v>
                </c:pt>
                <c:pt idx="191">
                  <c:v>1.303818309937959</c:v>
                </c:pt>
                <c:pt idx="192">
                  <c:v>1.3215767721508538</c:v>
                </c:pt>
                <c:pt idx="193">
                  <c:v>1.3167907679778907</c:v>
                </c:pt>
                <c:pt idx="194">
                  <c:v>1.318789525518639</c:v>
                </c:pt>
                <c:pt idx="195">
                  <c:v>1.294155182276433</c:v>
                </c:pt>
                <c:pt idx="196">
                  <c:v>1.3144011549064776</c:v>
                </c:pt>
                <c:pt idx="197">
                  <c:v>1.2981159121566572</c:v>
                </c:pt>
                <c:pt idx="198">
                  <c:v>1.2604734593426061</c:v>
                </c:pt>
                <c:pt idx="199">
                  <c:v>1.2028549504925468</c:v>
                </c:pt>
                <c:pt idx="200">
                  <c:v>1.1885790218597447</c:v>
                </c:pt>
              </c:numCache>
            </c:numRef>
          </c:yVal>
        </c:ser>
        <c:ser>
          <c:idx val="83"/>
          <c:order val="83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89:$GX$89</c:f>
              <c:numCache>
                <c:formatCode>#,##0.00</c:formatCode>
                <c:ptCount val="201"/>
                <c:pt idx="0">
                  <c:v>1</c:v>
                </c:pt>
                <c:pt idx="1">
                  <c:v>1.0215736671519995</c:v>
                </c:pt>
                <c:pt idx="2">
                  <c:v>1.0078925868677926</c:v>
                </c:pt>
                <c:pt idx="3">
                  <c:v>0.98582235777700011</c:v>
                </c:pt>
                <c:pt idx="4">
                  <c:v>0.99429024010751133</c:v>
                </c:pt>
                <c:pt idx="5">
                  <c:v>1.0428398774220804</c:v>
                </c:pt>
                <c:pt idx="6">
                  <c:v>1.0186744804438237</c:v>
                </c:pt>
                <c:pt idx="7">
                  <c:v>1.0193192351365761</c:v>
                </c:pt>
                <c:pt idx="8">
                  <c:v>1.023988693347706</c:v>
                </c:pt>
                <c:pt idx="9">
                  <c:v>1.0176824522066417</c:v>
                </c:pt>
                <c:pt idx="10">
                  <c:v>0.98934069029875304</c:v>
                </c:pt>
                <c:pt idx="11">
                  <c:v>1.0037016221055162</c:v>
                </c:pt>
                <c:pt idx="12">
                  <c:v>0.98931903398124676</c:v>
                </c:pt>
                <c:pt idx="13">
                  <c:v>1.0617613517817364</c:v>
                </c:pt>
                <c:pt idx="14">
                  <c:v>1.061566993873553</c:v>
                </c:pt>
                <c:pt idx="15">
                  <c:v>1.0487947189404878</c:v>
                </c:pt>
                <c:pt idx="16">
                  <c:v>1.0878974877450474</c:v>
                </c:pt>
                <c:pt idx="17">
                  <c:v>1.061866892615444</c:v>
                </c:pt>
                <c:pt idx="18">
                  <c:v>1.0209390402092986</c:v>
                </c:pt>
                <c:pt idx="19">
                  <c:v>0.9845251630363584</c:v>
                </c:pt>
                <c:pt idx="20">
                  <c:v>0.97768556795455863</c:v>
                </c:pt>
                <c:pt idx="21">
                  <c:v>0.94948220645978798</c:v>
                </c:pt>
                <c:pt idx="22">
                  <c:v>0.9094842053377421</c:v>
                </c:pt>
                <c:pt idx="23">
                  <c:v>0.86740988175436329</c:v>
                </c:pt>
                <c:pt idx="24">
                  <c:v>0.86202541099348373</c:v>
                </c:pt>
                <c:pt idx="25">
                  <c:v>0.87693951975159989</c:v>
                </c:pt>
                <c:pt idx="26">
                  <c:v>0.89519041591998871</c:v>
                </c:pt>
                <c:pt idx="27">
                  <c:v>0.92668680083892363</c:v>
                </c:pt>
                <c:pt idx="28">
                  <c:v>0.93468608543493259</c:v>
                </c:pt>
                <c:pt idx="29">
                  <c:v>0.90291548389695686</c:v>
                </c:pt>
                <c:pt idx="30">
                  <c:v>0.9150605886764217</c:v>
                </c:pt>
                <c:pt idx="31">
                  <c:v>0.90135091973060955</c:v>
                </c:pt>
                <c:pt idx="32">
                  <c:v>0.93480035628027236</c:v>
                </c:pt>
                <c:pt idx="33">
                  <c:v>0.93744243771106173</c:v>
                </c:pt>
                <c:pt idx="34">
                  <c:v>0.92124349111010928</c:v>
                </c:pt>
                <c:pt idx="35">
                  <c:v>0.92663289159756457</c:v>
                </c:pt>
                <c:pt idx="36">
                  <c:v>0.89477517732985345</c:v>
                </c:pt>
                <c:pt idx="37">
                  <c:v>0.90402198664605504</c:v>
                </c:pt>
                <c:pt idx="38">
                  <c:v>0.92363690427080991</c:v>
                </c:pt>
                <c:pt idx="39">
                  <c:v>0.93403092416618694</c:v>
                </c:pt>
                <c:pt idx="40">
                  <c:v>0.89783995019006924</c:v>
                </c:pt>
                <c:pt idx="41">
                  <c:v>0.91678278241430888</c:v>
                </c:pt>
                <c:pt idx="42">
                  <c:v>0.93852577460724906</c:v>
                </c:pt>
                <c:pt idx="43">
                  <c:v>0.93943610968636493</c:v>
                </c:pt>
                <c:pt idx="44">
                  <c:v>0.96645415140774449</c:v>
                </c:pt>
                <c:pt idx="45">
                  <c:v>0.97472487794180229</c:v>
                </c:pt>
                <c:pt idx="46">
                  <c:v>0.99776113314681425</c:v>
                </c:pt>
                <c:pt idx="47">
                  <c:v>1.0291968388626052</c:v>
                </c:pt>
                <c:pt idx="48">
                  <c:v>1.0600500439943219</c:v>
                </c:pt>
                <c:pt idx="49">
                  <c:v>1.1174181208926501</c:v>
                </c:pt>
                <c:pt idx="50">
                  <c:v>1.1341919355594188</c:v>
                </c:pt>
                <c:pt idx="51">
                  <c:v>1.1461184602665775</c:v>
                </c:pt>
                <c:pt idx="52">
                  <c:v>1.1707431309320304</c:v>
                </c:pt>
                <c:pt idx="53">
                  <c:v>1.1669441080190084</c:v>
                </c:pt>
                <c:pt idx="54">
                  <c:v>1.1856890670082829</c:v>
                </c:pt>
                <c:pt idx="55">
                  <c:v>1.1794194551525181</c:v>
                </c:pt>
                <c:pt idx="56">
                  <c:v>1.181460560157837</c:v>
                </c:pt>
                <c:pt idx="57">
                  <c:v>1.173080360072265</c:v>
                </c:pt>
                <c:pt idx="58">
                  <c:v>1.1529938631289558</c:v>
                </c:pt>
                <c:pt idx="59">
                  <c:v>1.1439558062847959</c:v>
                </c:pt>
                <c:pt idx="60">
                  <c:v>1.1013566029420223</c:v>
                </c:pt>
                <c:pt idx="61">
                  <c:v>1.0696030627675723</c:v>
                </c:pt>
                <c:pt idx="62">
                  <c:v>1.054267463184291</c:v>
                </c:pt>
                <c:pt idx="63">
                  <c:v>1.0733131643133207</c:v>
                </c:pt>
                <c:pt idx="64">
                  <c:v>1.1223649534894657</c:v>
                </c:pt>
                <c:pt idx="65">
                  <c:v>1.1311907121744325</c:v>
                </c:pt>
                <c:pt idx="66">
                  <c:v>1.1281971390953391</c:v>
                </c:pt>
                <c:pt idx="67">
                  <c:v>1.1432167254471537</c:v>
                </c:pt>
                <c:pt idx="68">
                  <c:v>1.1393272010044286</c:v>
                </c:pt>
                <c:pt idx="69">
                  <c:v>1.1805764455677448</c:v>
                </c:pt>
                <c:pt idx="70">
                  <c:v>1.1906731451720147</c:v>
                </c:pt>
                <c:pt idx="71">
                  <c:v>1.1710594140111612</c:v>
                </c:pt>
                <c:pt idx="72">
                  <c:v>1.1678739164274208</c:v>
                </c:pt>
                <c:pt idx="73">
                  <c:v>1.1799880744124063</c:v>
                </c:pt>
                <c:pt idx="74">
                  <c:v>1.1863418644259125</c:v>
                </c:pt>
                <c:pt idx="75">
                  <c:v>1.1657418099602432</c:v>
                </c:pt>
                <c:pt idx="76">
                  <c:v>1.1160873496047055</c:v>
                </c:pt>
                <c:pt idx="77">
                  <c:v>1.1361818971185091</c:v>
                </c:pt>
                <c:pt idx="78">
                  <c:v>1.1026094787660181</c:v>
                </c:pt>
                <c:pt idx="79">
                  <c:v>1.1379704713698819</c:v>
                </c:pt>
                <c:pt idx="80">
                  <c:v>1.1674603419866174</c:v>
                </c:pt>
                <c:pt idx="81">
                  <c:v>1.1619062374557567</c:v>
                </c:pt>
                <c:pt idx="82">
                  <c:v>1.1580939391723772</c:v>
                </c:pt>
                <c:pt idx="83">
                  <c:v>1.1237169811476353</c:v>
                </c:pt>
                <c:pt idx="84">
                  <c:v>1.1049029860108266</c:v>
                </c:pt>
                <c:pt idx="85">
                  <c:v>1.1455694067689617</c:v>
                </c:pt>
                <c:pt idx="86">
                  <c:v>1.1566781834610051</c:v>
                </c:pt>
                <c:pt idx="87">
                  <c:v>1.2113426473896067</c:v>
                </c:pt>
                <c:pt idx="88">
                  <c:v>1.1563537919569213</c:v>
                </c:pt>
                <c:pt idx="89">
                  <c:v>1.1215258096683209</c:v>
                </c:pt>
                <c:pt idx="90">
                  <c:v>1.1390383771253201</c:v>
                </c:pt>
                <c:pt idx="91">
                  <c:v>1.1633129023856645</c:v>
                </c:pt>
                <c:pt idx="92">
                  <c:v>1.140180633013661</c:v>
                </c:pt>
                <c:pt idx="93">
                  <c:v>1.1487608565860146</c:v>
                </c:pt>
                <c:pt idx="94">
                  <c:v>1.1484431223268898</c:v>
                </c:pt>
                <c:pt idx="95">
                  <c:v>1.1632756538448055</c:v>
                </c:pt>
                <c:pt idx="96">
                  <c:v>1.1505592351393858</c:v>
                </c:pt>
                <c:pt idx="97">
                  <c:v>1.1701585360299225</c:v>
                </c:pt>
                <c:pt idx="98">
                  <c:v>1.2107192489103751</c:v>
                </c:pt>
                <c:pt idx="99">
                  <c:v>1.2334400991012389</c:v>
                </c:pt>
                <c:pt idx="100">
                  <c:v>1.2492638618902938</c:v>
                </c:pt>
                <c:pt idx="101">
                  <c:v>1.2769501148409921</c:v>
                </c:pt>
                <c:pt idx="102">
                  <c:v>1.2482932606563666</c:v>
                </c:pt>
                <c:pt idx="103">
                  <c:v>1.2321056504447301</c:v>
                </c:pt>
                <c:pt idx="104">
                  <c:v>1.2633532922530355</c:v>
                </c:pt>
                <c:pt idx="105">
                  <c:v>1.227662855008484</c:v>
                </c:pt>
                <c:pt idx="106">
                  <c:v>1.1959684624237734</c:v>
                </c:pt>
                <c:pt idx="107">
                  <c:v>1.1996629488307211</c:v>
                </c:pt>
                <c:pt idx="108">
                  <c:v>1.1749033471754016</c:v>
                </c:pt>
                <c:pt idx="109">
                  <c:v>1.1775331851715518</c:v>
                </c:pt>
                <c:pt idx="110">
                  <c:v>1.166163449176149</c:v>
                </c:pt>
                <c:pt idx="111">
                  <c:v>1.193878399424799</c:v>
                </c:pt>
                <c:pt idx="112">
                  <c:v>1.2287385658155894</c:v>
                </c:pt>
                <c:pt idx="113">
                  <c:v>1.2353871334601523</c:v>
                </c:pt>
                <c:pt idx="114">
                  <c:v>1.2690311430691126</c:v>
                </c:pt>
                <c:pt idx="115">
                  <c:v>1.3114571673988249</c:v>
                </c:pt>
                <c:pt idx="116">
                  <c:v>1.274853584086407</c:v>
                </c:pt>
                <c:pt idx="117">
                  <c:v>1.2936592200571491</c:v>
                </c:pt>
                <c:pt idx="118">
                  <c:v>1.3513563617912565</c:v>
                </c:pt>
                <c:pt idx="119">
                  <c:v>1.3390123315586788</c:v>
                </c:pt>
                <c:pt idx="120">
                  <c:v>1.3537315816449058</c:v>
                </c:pt>
                <c:pt idx="121">
                  <c:v>1.3638517385235744</c:v>
                </c:pt>
                <c:pt idx="122">
                  <c:v>1.3867079722090341</c:v>
                </c:pt>
                <c:pt idx="123">
                  <c:v>1.3934254535400885</c:v>
                </c:pt>
                <c:pt idx="124">
                  <c:v>1.3953911416640228</c:v>
                </c:pt>
                <c:pt idx="125">
                  <c:v>1.3857889975181881</c:v>
                </c:pt>
                <c:pt idx="126">
                  <c:v>1.3700721575747115</c:v>
                </c:pt>
                <c:pt idx="127">
                  <c:v>1.3908599599407898</c:v>
                </c:pt>
                <c:pt idx="128">
                  <c:v>1.3955424004780506</c:v>
                </c:pt>
                <c:pt idx="129">
                  <c:v>1.3758242116370392</c:v>
                </c:pt>
                <c:pt idx="130">
                  <c:v>1.3665925860618264</c:v>
                </c:pt>
                <c:pt idx="131">
                  <c:v>1.3746906014659592</c:v>
                </c:pt>
                <c:pt idx="132">
                  <c:v>1.3453255704674216</c:v>
                </c:pt>
                <c:pt idx="133">
                  <c:v>1.370109932086353</c:v>
                </c:pt>
                <c:pt idx="134">
                  <c:v>1.416206716350219</c:v>
                </c:pt>
                <c:pt idx="135">
                  <c:v>1.4182980212120988</c:v>
                </c:pt>
                <c:pt idx="136">
                  <c:v>1.4238412020868885</c:v>
                </c:pt>
                <c:pt idx="137">
                  <c:v>1.4114541664026206</c:v>
                </c:pt>
                <c:pt idx="138">
                  <c:v>1.3714793303030774</c:v>
                </c:pt>
                <c:pt idx="139">
                  <c:v>1.3473620875797867</c:v>
                </c:pt>
                <c:pt idx="140">
                  <c:v>1.328723550879461</c:v>
                </c:pt>
                <c:pt idx="141">
                  <c:v>1.3457468246254738</c:v>
                </c:pt>
                <c:pt idx="142">
                  <c:v>1.3457464479498906</c:v>
                </c:pt>
                <c:pt idx="143">
                  <c:v>1.3756080838885856</c:v>
                </c:pt>
                <c:pt idx="144">
                  <c:v>1.3460681624775706</c:v>
                </c:pt>
                <c:pt idx="145">
                  <c:v>1.3354017858764704</c:v>
                </c:pt>
                <c:pt idx="146">
                  <c:v>1.283090127255671</c:v>
                </c:pt>
                <c:pt idx="147">
                  <c:v>1.3062548328632504</c:v>
                </c:pt>
                <c:pt idx="148">
                  <c:v>1.2457444826043784</c:v>
                </c:pt>
                <c:pt idx="149">
                  <c:v>1.2711922046027728</c:v>
                </c:pt>
                <c:pt idx="150">
                  <c:v>1.2657477375163588</c:v>
                </c:pt>
                <c:pt idx="151">
                  <c:v>1.2608872832441711</c:v>
                </c:pt>
                <c:pt idx="152">
                  <c:v>1.315516635873573</c:v>
                </c:pt>
                <c:pt idx="153">
                  <c:v>1.3397231130372766</c:v>
                </c:pt>
                <c:pt idx="154">
                  <c:v>1.3513167920239</c:v>
                </c:pt>
                <c:pt idx="155">
                  <c:v>1.3506780102943516</c:v>
                </c:pt>
                <c:pt idx="156">
                  <c:v>1.3495608350296173</c:v>
                </c:pt>
                <c:pt idx="157">
                  <c:v>1.3412932427715489</c:v>
                </c:pt>
                <c:pt idx="158">
                  <c:v>1.359947161867106</c:v>
                </c:pt>
                <c:pt idx="159">
                  <c:v>1.3639740743678552</c:v>
                </c:pt>
                <c:pt idx="160">
                  <c:v>1.3882893122766753</c:v>
                </c:pt>
                <c:pt idx="161">
                  <c:v>1.3858395017757195</c:v>
                </c:pt>
                <c:pt idx="162">
                  <c:v>1.4009667899240712</c:v>
                </c:pt>
                <c:pt idx="163">
                  <c:v>1.4103316407889723</c:v>
                </c:pt>
                <c:pt idx="164">
                  <c:v>1.3714188268413521</c:v>
                </c:pt>
                <c:pt idx="165">
                  <c:v>1.3561990931829457</c:v>
                </c:pt>
                <c:pt idx="166">
                  <c:v>1.3813440902631822</c:v>
                </c:pt>
                <c:pt idx="167">
                  <c:v>1.3740602533704771</c:v>
                </c:pt>
                <c:pt idx="168">
                  <c:v>1.4115512480169286</c:v>
                </c:pt>
                <c:pt idx="169">
                  <c:v>1.4421945973601922</c:v>
                </c:pt>
                <c:pt idx="170">
                  <c:v>1.4295970214433291</c:v>
                </c:pt>
                <c:pt idx="171">
                  <c:v>1.4393501542068623</c:v>
                </c:pt>
                <c:pt idx="172">
                  <c:v>1.4146234579830894</c:v>
                </c:pt>
                <c:pt idx="173">
                  <c:v>1.4086043854410712</c:v>
                </c:pt>
                <c:pt idx="174">
                  <c:v>1.4262742941191795</c:v>
                </c:pt>
                <c:pt idx="175">
                  <c:v>1.4546075584120874</c:v>
                </c:pt>
                <c:pt idx="176">
                  <c:v>1.4316666215542968</c:v>
                </c:pt>
                <c:pt idx="177">
                  <c:v>1.43158086855698</c:v>
                </c:pt>
                <c:pt idx="178">
                  <c:v>1.4547860141804703</c:v>
                </c:pt>
                <c:pt idx="179">
                  <c:v>1.4797718442318277</c:v>
                </c:pt>
                <c:pt idx="180">
                  <c:v>1.418177921546881</c:v>
                </c:pt>
                <c:pt idx="181">
                  <c:v>1.4330237877036711</c:v>
                </c:pt>
                <c:pt idx="182">
                  <c:v>1.412447952826102</c:v>
                </c:pt>
                <c:pt idx="183">
                  <c:v>1.4028609729868275</c:v>
                </c:pt>
                <c:pt idx="184">
                  <c:v>1.4209446961709848</c:v>
                </c:pt>
                <c:pt idx="185">
                  <c:v>1.4702267278565457</c:v>
                </c:pt>
                <c:pt idx="186">
                  <c:v>1.4946663277453633</c:v>
                </c:pt>
                <c:pt idx="187">
                  <c:v>1.4623712606660133</c:v>
                </c:pt>
                <c:pt idx="188">
                  <c:v>1.4691512590752431</c:v>
                </c:pt>
                <c:pt idx="189">
                  <c:v>1.4440691384844226</c:v>
                </c:pt>
                <c:pt idx="190">
                  <c:v>1.4792011461362624</c:v>
                </c:pt>
                <c:pt idx="191">
                  <c:v>1.4193679068212546</c:v>
                </c:pt>
                <c:pt idx="192">
                  <c:v>1.4131779729249261</c:v>
                </c:pt>
                <c:pt idx="193">
                  <c:v>1.4676771988110768</c:v>
                </c:pt>
                <c:pt idx="194">
                  <c:v>1.477656866626057</c:v>
                </c:pt>
                <c:pt idx="195">
                  <c:v>1.4816869709904985</c:v>
                </c:pt>
                <c:pt idx="196">
                  <c:v>1.5122670361736046</c:v>
                </c:pt>
                <c:pt idx="197">
                  <c:v>1.5195568417834853</c:v>
                </c:pt>
                <c:pt idx="198">
                  <c:v>1.4808804220364045</c:v>
                </c:pt>
                <c:pt idx="199">
                  <c:v>1.5196535747779421</c:v>
                </c:pt>
                <c:pt idx="200">
                  <c:v>1.4838228729292455</c:v>
                </c:pt>
              </c:numCache>
            </c:numRef>
          </c:yVal>
        </c:ser>
        <c:ser>
          <c:idx val="84"/>
          <c:order val="84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90:$GX$90</c:f>
              <c:numCache>
                <c:formatCode>#,##0.00</c:formatCode>
                <c:ptCount val="201"/>
                <c:pt idx="0">
                  <c:v>1</c:v>
                </c:pt>
                <c:pt idx="1">
                  <c:v>1.0032168239251233</c:v>
                </c:pt>
                <c:pt idx="2">
                  <c:v>0.95850932748821094</c:v>
                </c:pt>
                <c:pt idx="3">
                  <c:v>0.98367024949766591</c:v>
                </c:pt>
                <c:pt idx="4">
                  <c:v>0.99600426650748974</c:v>
                </c:pt>
                <c:pt idx="5">
                  <c:v>0.90448059777651579</c:v>
                </c:pt>
                <c:pt idx="6">
                  <c:v>0.87585479905479247</c:v>
                </c:pt>
                <c:pt idx="7">
                  <c:v>0.87354289104445793</c:v>
                </c:pt>
                <c:pt idx="8">
                  <c:v>0.86553778822563809</c:v>
                </c:pt>
                <c:pt idx="9">
                  <c:v>0.85721331110313015</c:v>
                </c:pt>
                <c:pt idx="10">
                  <c:v>0.83780942188760943</c:v>
                </c:pt>
                <c:pt idx="11">
                  <c:v>0.86031972540964274</c:v>
                </c:pt>
                <c:pt idx="12">
                  <c:v>0.84993097186064148</c:v>
                </c:pt>
                <c:pt idx="13">
                  <c:v>0.85379367406009155</c:v>
                </c:pt>
                <c:pt idx="14">
                  <c:v>0.8654592364769742</c:v>
                </c:pt>
                <c:pt idx="15">
                  <c:v>0.90876085216023861</c:v>
                </c:pt>
                <c:pt idx="16">
                  <c:v>0.89807659757015657</c:v>
                </c:pt>
                <c:pt idx="17">
                  <c:v>0.91121698028051545</c:v>
                </c:pt>
                <c:pt idx="18">
                  <c:v>0.91130680804979802</c:v>
                </c:pt>
                <c:pt idx="19">
                  <c:v>0.9106227685892353</c:v>
                </c:pt>
                <c:pt idx="20">
                  <c:v>0.87072179542962513</c:v>
                </c:pt>
                <c:pt idx="21">
                  <c:v>0.88604366451634475</c:v>
                </c:pt>
                <c:pt idx="22">
                  <c:v>0.88371528192184834</c:v>
                </c:pt>
                <c:pt idx="23">
                  <c:v>0.85768459256626828</c:v>
                </c:pt>
                <c:pt idx="24">
                  <c:v>0.88738970417081864</c:v>
                </c:pt>
                <c:pt idx="25">
                  <c:v>0.87490952619599949</c:v>
                </c:pt>
                <c:pt idx="26">
                  <c:v>0.83556757559026973</c:v>
                </c:pt>
                <c:pt idx="27">
                  <c:v>0.84787009598139118</c:v>
                </c:pt>
                <c:pt idx="28">
                  <c:v>0.87407844677046409</c:v>
                </c:pt>
                <c:pt idx="29">
                  <c:v>0.8565112450186374</c:v>
                </c:pt>
                <c:pt idx="30">
                  <c:v>0.89127929906373071</c:v>
                </c:pt>
                <c:pt idx="31">
                  <c:v>0.81827396883170245</c:v>
                </c:pt>
                <c:pt idx="32">
                  <c:v>0.8492326007690949</c:v>
                </c:pt>
                <c:pt idx="33">
                  <c:v>0.86812525035786936</c:v>
                </c:pt>
                <c:pt idx="34">
                  <c:v>0.87704667493243149</c:v>
                </c:pt>
                <c:pt idx="35">
                  <c:v>0.91006483743818345</c:v>
                </c:pt>
                <c:pt idx="36">
                  <c:v>0.93385124028345601</c:v>
                </c:pt>
                <c:pt idx="37">
                  <c:v>0.92317656903208412</c:v>
                </c:pt>
                <c:pt idx="38">
                  <c:v>0.91365295410008185</c:v>
                </c:pt>
                <c:pt idx="39">
                  <c:v>0.92591744877469784</c:v>
                </c:pt>
                <c:pt idx="40">
                  <c:v>0.92051262985716031</c:v>
                </c:pt>
                <c:pt idx="41">
                  <c:v>0.85697769583042549</c:v>
                </c:pt>
                <c:pt idx="42">
                  <c:v>0.88861609712286083</c:v>
                </c:pt>
                <c:pt idx="43">
                  <c:v>0.90621046158383156</c:v>
                </c:pt>
                <c:pt idx="44">
                  <c:v>0.89095433847352701</c:v>
                </c:pt>
                <c:pt idx="45">
                  <c:v>0.9635908415440011</c:v>
                </c:pt>
                <c:pt idx="46">
                  <c:v>0.95404022120844467</c:v>
                </c:pt>
                <c:pt idx="47">
                  <c:v>0.95811678763031283</c:v>
                </c:pt>
                <c:pt idx="48">
                  <c:v>0.93024585362777967</c:v>
                </c:pt>
                <c:pt idx="49">
                  <c:v>0.94357839997808868</c:v>
                </c:pt>
                <c:pt idx="50">
                  <c:v>0.95126644037764629</c:v>
                </c:pt>
                <c:pt idx="51">
                  <c:v>0.94778011109090532</c:v>
                </c:pt>
                <c:pt idx="52">
                  <c:v>0.94546046703879916</c:v>
                </c:pt>
                <c:pt idx="53">
                  <c:v>0.94493348677341171</c:v>
                </c:pt>
                <c:pt idx="54">
                  <c:v>0.96447789853286092</c:v>
                </c:pt>
                <c:pt idx="55">
                  <c:v>0.97094587024297208</c:v>
                </c:pt>
                <c:pt idx="56">
                  <c:v>0.93546878343982776</c:v>
                </c:pt>
                <c:pt idx="57">
                  <c:v>0.92927371692856819</c:v>
                </c:pt>
                <c:pt idx="58">
                  <c:v>0.95799687688054991</c:v>
                </c:pt>
                <c:pt idx="59">
                  <c:v>0.92156299815655418</c:v>
                </c:pt>
                <c:pt idx="60">
                  <c:v>0.87690987988234181</c:v>
                </c:pt>
                <c:pt idx="61">
                  <c:v>0.8860516189310369</c:v>
                </c:pt>
                <c:pt idx="62">
                  <c:v>0.90957653825027229</c:v>
                </c:pt>
                <c:pt idx="63">
                  <c:v>0.94453027680460866</c:v>
                </c:pt>
                <c:pt idx="64">
                  <c:v>0.95146977066101379</c:v>
                </c:pt>
                <c:pt idx="65">
                  <c:v>0.96491952324841612</c:v>
                </c:pt>
                <c:pt idx="66">
                  <c:v>0.97839763003135161</c:v>
                </c:pt>
                <c:pt idx="67">
                  <c:v>0.96784241317600073</c:v>
                </c:pt>
                <c:pt idx="68">
                  <c:v>0.95592855942082688</c:v>
                </c:pt>
                <c:pt idx="69">
                  <c:v>0.99095048616283976</c:v>
                </c:pt>
                <c:pt idx="70">
                  <c:v>1.0092101799203634</c:v>
                </c:pt>
                <c:pt idx="71">
                  <c:v>1.0008629157672222</c:v>
                </c:pt>
                <c:pt idx="72">
                  <c:v>1.0113868345814341</c:v>
                </c:pt>
                <c:pt idx="73">
                  <c:v>1.0362090470629897</c:v>
                </c:pt>
                <c:pt idx="74">
                  <c:v>1.0485781566239503</c:v>
                </c:pt>
                <c:pt idx="75">
                  <c:v>1.056109580108183</c:v>
                </c:pt>
                <c:pt idx="76">
                  <c:v>1.0463100014468489</c:v>
                </c:pt>
                <c:pt idx="77">
                  <c:v>1.0696544514917419</c:v>
                </c:pt>
                <c:pt idx="78">
                  <c:v>1.0428777824939168</c:v>
                </c:pt>
                <c:pt idx="79">
                  <c:v>1.0531843506139784</c:v>
                </c:pt>
                <c:pt idx="80">
                  <c:v>1.1330273635563912</c:v>
                </c:pt>
                <c:pt idx="81">
                  <c:v>1.1722338115502502</c:v>
                </c:pt>
                <c:pt idx="82">
                  <c:v>1.1143532004396297</c:v>
                </c:pt>
                <c:pt idx="83">
                  <c:v>1.1231963779520886</c:v>
                </c:pt>
                <c:pt idx="84">
                  <c:v>1.1312512576387836</c:v>
                </c:pt>
                <c:pt idx="85">
                  <c:v>1.0997404103296144</c:v>
                </c:pt>
                <c:pt idx="86">
                  <c:v>1.0855199471661587</c:v>
                </c:pt>
                <c:pt idx="87">
                  <c:v>1.0902869434079598</c:v>
                </c:pt>
                <c:pt idx="88">
                  <c:v>1.0593368523789628</c:v>
                </c:pt>
                <c:pt idx="89">
                  <c:v>1.0314482117399566</c:v>
                </c:pt>
                <c:pt idx="90">
                  <c:v>1.0439241040389418</c:v>
                </c:pt>
                <c:pt idx="91">
                  <c:v>1.0598132360256969</c:v>
                </c:pt>
                <c:pt idx="92">
                  <c:v>1.0581167229548398</c:v>
                </c:pt>
                <c:pt idx="93">
                  <c:v>1.0417898945305846</c:v>
                </c:pt>
                <c:pt idx="94">
                  <c:v>1.0777938535514384</c:v>
                </c:pt>
                <c:pt idx="95">
                  <c:v>1.0738936382111339</c:v>
                </c:pt>
                <c:pt idx="96">
                  <c:v>1.0868112952854971</c:v>
                </c:pt>
                <c:pt idx="97">
                  <c:v>1.0675526755222107</c:v>
                </c:pt>
                <c:pt idx="98">
                  <c:v>1.0735533289562267</c:v>
                </c:pt>
                <c:pt idx="99">
                  <c:v>1.082962531417573</c:v>
                </c:pt>
                <c:pt idx="100">
                  <c:v>1.0666770125135638</c:v>
                </c:pt>
                <c:pt idx="101">
                  <c:v>1.0795579641093918</c:v>
                </c:pt>
                <c:pt idx="102">
                  <c:v>1.0433400387218725</c:v>
                </c:pt>
                <c:pt idx="103">
                  <c:v>1.0527760602159573</c:v>
                </c:pt>
                <c:pt idx="104">
                  <c:v>1.0279026226548178</c:v>
                </c:pt>
                <c:pt idx="105">
                  <c:v>1.0289336755189911</c:v>
                </c:pt>
                <c:pt idx="106">
                  <c:v>1.0173811337754253</c:v>
                </c:pt>
                <c:pt idx="107">
                  <c:v>1.0453799267011976</c:v>
                </c:pt>
                <c:pt idx="108">
                  <c:v>1.0641182000722174</c:v>
                </c:pt>
                <c:pt idx="109">
                  <c:v>1.0385229028209517</c:v>
                </c:pt>
                <c:pt idx="110">
                  <c:v>0.98146942313458407</c:v>
                </c:pt>
                <c:pt idx="111">
                  <c:v>1.0029109785544361</c:v>
                </c:pt>
                <c:pt idx="112">
                  <c:v>0.97401724067884077</c:v>
                </c:pt>
                <c:pt idx="113">
                  <c:v>0.96524450716502275</c:v>
                </c:pt>
                <c:pt idx="114">
                  <c:v>0.94860364819199083</c:v>
                </c:pt>
                <c:pt idx="115">
                  <c:v>0.91322263205735288</c:v>
                </c:pt>
                <c:pt idx="116">
                  <c:v>0.89001142946959544</c:v>
                </c:pt>
                <c:pt idx="117">
                  <c:v>0.94088477194572462</c:v>
                </c:pt>
                <c:pt idx="118">
                  <c:v>0.91387305933401786</c:v>
                </c:pt>
                <c:pt idx="119">
                  <c:v>0.91031256571683949</c:v>
                </c:pt>
                <c:pt idx="120">
                  <c:v>0.88840556402257942</c:v>
                </c:pt>
                <c:pt idx="121">
                  <c:v>0.85879972037782382</c:v>
                </c:pt>
                <c:pt idx="122">
                  <c:v>0.87561708975874875</c:v>
                </c:pt>
                <c:pt idx="123">
                  <c:v>0.90656405478273339</c:v>
                </c:pt>
                <c:pt idx="124">
                  <c:v>0.94897269326610734</c:v>
                </c:pt>
                <c:pt idx="125">
                  <c:v>0.95590232090171334</c:v>
                </c:pt>
                <c:pt idx="126">
                  <c:v>0.97928874001185018</c:v>
                </c:pt>
                <c:pt idx="127">
                  <c:v>0.95653500874622366</c:v>
                </c:pt>
                <c:pt idx="128">
                  <c:v>0.94537444283461691</c:v>
                </c:pt>
                <c:pt idx="129">
                  <c:v>0.9821624918634756</c:v>
                </c:pt>
                <c:pt idx="130">
                  <c:v>1.0222510894497194</c:v>
                </c:pt>
                <c:pt idx="131">
                  <c:v>1.0378631233777289</c:v>
                </c:pt>
                <c:pt idx="132">
                  <c:v>1.0056639888513681</c:v>
                </c:pt>
                <c:pt idx="133">
                  <c:v>0.99461707762259566</c:v>
                </c:pt>
                <c:pt idx="134">
                  <c:v>1.0022229766108901</c:v>
                </c:pt>
                <c:pt idx="135">
                  <c:v>1.0196940117437001</c:v>
                </c:pt>
                <c:pt idx="136">
                  <c:v>1.0274279969953113</c:v>
                </c:pt>
                <c:pt idx="137">
                  <c:v>1.0306993116745471</c:v>
                </c:pt>
                <c:pt idx="138">
                  <c:v>0.96352981764442336</c:v>
                </c:pt>
                <c:pt idx="139">
                  <c:v>0.99196430988095885</c:v>
                </c:pt>
                <c:pt idx="140">
                  <c:v>0.96064401297663549</c:v>
                </c:pt>
                <c:pt idx="141">
                  <c:v>1.0102057485021538</c:v>
                </c:pt>
                <c:pt idx="142">
                  <c:v>0.9675327720405682</c:v>
                </c:pt>
                <c:pt idx="143">
                  <c:v>0.97356772663550006</c:v>
                </c:pt>
                <c:pt idx="144">
                  <c:v>0.99602246362282443</c:v>
                </c:pt>
                <c:pt idx="145">
                  <c:v>0.9554223992220835</c:v>
                </c:pt>
                <c:pt idx="146">
                  <c:v>0.92981120689052565</c:v>
                </c:pt>
                <c:pt idx="147">
                  <c:v>0.94674118159030285</c:v>
                </c:pt>
                <c:pt idx="148">
                  <c:v>0.95387094486359314</c:v>
                </c:pt>
                <c:pt idx="149">
                  <c:v>0.93824099285573415</c:v>
                </c:pt>
                <c:pt idx="150">
                  <c:v>0.97060987921588948</c:v>
                </c:pt>
                <c:pt idx="151">
                  <c:v>0.93128118603990839</c:v>
                </c:pt>
                <c:pt idx="152">
                  <c:v>1.0114906041223104</c:v>
                </c:pt>
                <c:pt idx="153">
                  <c:v>0.95934719560954629</c:v>
                </c:pt>
                <c:pt idx="154">
                  <c:v>0.97565162199009448</c:v>
                </c:pt>
                <c:pt idx="155">
                  <c:v>0.98238995928800432</c:v>
                </c:pt>
                <c:pt idx="156">
                  <c:v>0.99484503471696828</c:v>
                </c:pt>
                <c:pt idx="157">
                  <c:v>1.027190677790039</c:v>
                </c:pt>
                <c:pt idx="158">
                  <c:v>1.0990332683602653</c:v>
                </c:pt>
                <c:pt idx="159">
                  <c:v>1.0676581587229954</c:v>
                </c:pt>
                <c:pt idx="160">
                  <c:v>1.0864624230819431</c:v>
                </c:pt>
                <c:pt idx="161">
                  <c:v>1.1077704177092438</c:v>
                </c:pt>
                <c:pt idx="162">
                  <c:v>1.0945353177619757</c:v>
                </c:pt>
                <c:pt idx="163">
                  <c:v>1.1388738366922018</c:v>
                </c:pt>
                <c:pt idx="164">
                  <c:v>1.1118650406447463</c:v>
                </c:pt>
                <c:pt idx="165">
                  <c:v>1.0959364544423296</c:v>
                </c:pt>
                <c:pt idx="166">
                  <c:v>1.1243197023001887</c:v>
                </c:pt>
                <c:pt idx="167">
                  <c:v>1.0809924829326818</c:v>
                </c:pt>
                <c:pt idx="168">
                  <c:v>1.0854719302174984</c:v>
                </c:pt>
                <c:pt idx="169">
                  <c:v>1.1154300777628317</c:v>
                </c:pt>
                <c:pt idx="170">
                  <c:v>1.0848263263589211</c:v>
                </c:pt>
                <c:pt idx="171">
                  <c:v>1.1052780657560164</c:v>
                </c:pt>
                <c:pt idx="172">
                  <c:v>1.0274122485692279</c:v>
                </c:pt>
                <c:pt idx="173">
                  <c:v>1.0004290522464181</c:v>
                </c:pt>
                <c:pt idx="174">
                  <c:v>1.0205701757455554</c:v>
                </c:pt>
                <c:pt idx="175">
                  <c:v>1.0162660923942508</c:v>
                </c:pt>
                <c:pt idx="176">
                  <c:v>1.0016598696473902</c:v>
                </c:pt>
                <c:pt idx="177">
                  <c:v>0.99757650926625085</c:v>
                </c:pt>
                <c:pt idx="178">
                  <c:v>0.9764984394452112</c:v>
                </c:pt>
                <c:pt idx="179">
                  <c:v>0.97047658212725463</c:v>
                </c:pt>
                <c:pt idx="180">
                  <c:v>0.94899324039844013</c:v>
                </c:pt>
                <c:pt idx="181">
                  <c:v>0.96386859013954784</c:v>
                </c:pt>
                <c:pt idx="182">
                  <c:v>0.95773096160974669</c:v>
                </c:pt>
                <c:pt idx="183">
                  <c:v>0.93581476481132531</c:v>
                </c:pt>
                <c:pt idx="184">
                  <c:v>0.92329537276838325</c:v>
                </c:pt>
                <c:pt idx="185">
                  <c:v>0.92754443361981986</c:v>
                </c:pt>
                <c:pt idx="186">
                  <c:v>0.96361475575403999</c:v>
                </c:pt>
                <c:pt idx="187">
                  <c:v>0.95821787202819952</c:v>
                </c:pt>
                <c:pt idx="188">
                  <c:v>0.95063221757599903</c:v>
                </c:pt>
                <c:pt idx="189">
                  <c:v>0.9466419156733662</c:v>
                </c:pt>
                <c:pt idx="190">
                  <c:v>0.97188500466874417</c:v>
                </c:pt>
                <c:pt idx="191">
                  <c:v>0.9738842529480235</c:v>
                </c:pt>
                <c:pt idx="192">
                  <c:v>0.96818361524750762</c:v>
                </c:pt>
                <c:pt idx="193">
                  <c:v>0.96594653131719999</c:v>
                </c:pt>
                <c:pt idx="194">
                  <c:v>0.9955367609870841</c:v>
                </c:pt>
                <c:pt idx="195">
                  <c:v>1.0207076155519126</c:v>
                </c:pt>
                <c:pt idx="196">
                  <c:v>0.9818572169449008</c:v>
                </c:pt>
                <c:pt idx="197">
                  <c:v>1.0086812674293557</c:v>
                </c:pt>
                <c:pt idx="198">
                  <c:v>1.0138747471619249</c:v>
                </c:pt>
                <c:pt idx="199">
                  <c:v>1.0470697066339427</c:v>
                </c:pt>
                <c:pt idx="200">
                  <c:v>0.99729566591781582</c:v>
                </c:pt>
              </c:numCache>
            </c:numRef>
          </c:yVal>
        </c:ser>
        <c:ser>
          <c:idx val="85"/>
          <c:order val="85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91:$GX$91</c:f>
              <c:numCache>
                <c:formatCode>#,##0.00</c:formatCode>
                <c:ptCount val="201"/>
                <c:pt idx="0">
                  <c:v>1</c:v>
                </c:pt>
                <c:pt idx="1">
                  <c:v>1.0416156763833346</c:v>
                </c:pt>
                <c:pt idx="2">
                  <c:v>1.0331363391694552</c:v>
                </c:pt>
                <c:pt idx="3">
                  <c:v>1.0530453461713165</c:v>
                </c:pt>
                <c:pt idx="4">
                  <c:v>1.0264189211343777</c:v>
                </c:pt>
                <c:pt idx="5">
                  <c:v>1.0491796617049218</c:v>
                </c:pt>
                <c:pt idx="6">
                  <c:v>1.0451155283030067</c:v>
                </c:pt>
                <c:pt idx="7">
                  <c:v>1.0401183497525399</c:v>
                </c:pt>
                <c:pt idx="8">
                  <c:v>1.0230084229538836</c:v>
                </c:pt>
                <c:pt idx="9">
                  <c:v>1.0491401845353998</c:v>
                </c:pt>
                <c:pt idx="10">
                  <c:v>1.0943855028221248</c:v>
                </c:pt>
                <c:pt idx="11">
                  <c:v>1.120620204536652</c:v>
                </c:pt>
                <c:pt idx="12">
                  <c:v>1.0833778150256024</c:v>
                </c:pt>
                <c:pt idx="13">
                  <c:v>1.0612223993428247</c:v>
                </c:pt>
                <c:pt idx="14">
                  <c:v>1.0771682482838036</c:v>
                </c:pt>
                <c:pt idx="15">
                  <c:v>1.0570097797099014</c:v>
                </c:pt>
                <c:pt idx="16">
                  <c:v>1.0768931217680213</c:v>
                </c:pt>
                <c:pt idx="17">
                  <c:v>1.0614704555367249</c:v>
                </c:pt>
                <c:pt idx="18">
                  <c:v>1.0452230578221793</c:v>
                </c:pt>
                <c:pt idx="19">
                  <c:v>1.0049638929700755</c:v>
                </c:pt>
                <c:pt idx="20">
                  <c:v>1.0018515639947629</c:v>
                </c:pt>
                <c:pt idx="21">
                  <c:v>0.97161672368484719</c:v>
                </c:pt>
                <c:pt idx="22">
                  <c:v>0.95191768746423877</c:v>
                </c:pt>
                <c:pt idx="23">
                  <c:v>0.97259933963811018</c:v>
                </c:pt>
                <c:pt idx="24">
                  <c:v>0.93536384167575348</c:v>
                </c:pt>
                <c:pt idx="25">
                  <c:v>0.91253170415244989</c:v>
                </c:pt>
                <c:pt idx="26">
                  <c:v>0.90621135511385298</c:v>
                </c:pt>
                <c:pt idx="27">
                  <c:v>0.92686772574427112</c:v>
                </c:pt>
                <c:pt idx="28">
                  <c:v>0.92989429674445978</c:v>
                </c:pt>
                <c:pt idx="29">
                  <c:v>0.91165544195394155</c:v>
                </c:pt>
                <c:pt idx="30">
                  <c:v>0.89907196587491611</c:v>
                </c:pt>
                <c:pt idx="31">
                  <c:v>0.90853214280450045</c:v>
                </c:pt>
                <c:pt idx="32">
                  <c:v>0.9156711442150286</c:v>
                </c:pt>
                <c:pt idx="33">
                  <c:v>0.9364150090690353</c:v>
                </c:pt>
                <c:pt idx="34">
                  <c:v>0.93036702217231537</c:v>
                </c:pt>
                <c:pt idx="35">
                  <c:v>0.95839919313976485</c:v>
                </c:pt>
                <c:pt idx="36">
                  <c:v>0.93793990717524811</c:v>
                </c:pt>
                <c:pt idx="37">
                  <c:v>0.94922689658089943</c:v>
                </c:pt>
                <c:pt idx="38">
                  <c:v>0.99574835225060243</c:v>
                </c:pt>
                <c:pt idx="39">
                  <c:v>1.0003811113728818</c:v>
                </c:pt>
                <c:pt idx="40">
                  <c:v>0.96781688696260815</c:v>
                </c:pt>
                <c:pt idx="41">
                  <c:v>0.93810788940062373</c:v>
                </c:pt>
                <c:pt idx="42">
                  <c:v>0.92781568985711138</c:v>
                </c:pt>
                <c:pt idx="43">
                  <c:v>0.9105824587006115</c:v>
                </c:pt>
                <c:pt idx="44">
                  <c:v>0.90001173686487179</c:v>
                </c:pt>
                <c:pt idx="45">
                  <c:v>0.85152131949755883</c:v>
                </c:pt>
                <c:pt idx="46">
                  <c:v>0.86279257164530443</c:v>
                </c:pt>
                <c:pt idx="47">
                  <c:v>0.86527047508557275</c:v>
                </c:pt>
                <c:pt idx="48">
                  <c:v>0.94238404566993117</c:v>
                </c:pt>
                <c:pt idx="49">
                  <c:v>0.9432856727175537</c:v>
                </c:pt>
                <c:pt idx="50">
                  <c:v>0.86950807676625752</c:v>
                </c:pt>
                <c:pt idx="51">
                  <c:v>0.86303933901945906</c:v>
                </c:pt>
                <c:pt idx="52">
                  <c:v>0.86448590487903332</c:v>
                </c:pt>
                <c:pt idx="53">
                  <c:v>0.86260919137375636</c:v>
                </c:pt>
                <c:pt idx="54">
                  <c:v>0.93317962667630461</c:v>
                </c:pt>
                <c:pt idx="55">
                  <c:v>0.9543879826207009</c:v>
                </c:pt>
                <c:pt idx="56">
                  <c:v>0.95944190084135139</c:v>
                </c:pt>
                <c:pt idx="57">
                  <c:v>0.96731539302565928</c:v>
                </c:pt>
                <c:pt idx="58">
                  <c:v>0.97347609221241094</c:v>
                </c:pt>
                <c:pt idx="59">
                  <c:v>0.97965707330808627</c:v>
                </c:pt>
                <c:pt idx="60">
                  <c:v>0.95805779014664394</c:v>
                </c:pt>
                <c:pt idx="61">
                  <c:v>0.90040802224798855</c:v>
                </c:pt>
                <c:pt idx="62">
                  <c:v>0.89863219607871359</c:v>
                </c:pt>
                <c:pt idx="63">
                  <c:v>0.93961142976004053</c:v>
                </c:pt>
                <c:pt idx="64">
                  <c:v>0.96119308652375468</c:v>
                </c:pt>
                <c:pt idx="65">
                  <c:v>0.97605333731645849</c:v>
                </c:pt>
                <c:pt idx="66">
                  <c:v>0.97288177684928656</c:v>
                </c:pt>
                <c:pt idx="67">
                  <c:v>0.95988550412365814</c:v>
                </c:pt>
                <c:pt idx="68">
                  <c:v>0.95487874496300007</c:v>
                </c:pt>
                <c:pt idx="69">
                  <c:v>0.97295928117528951</c:v>
                </c:pt>
                <c:pt idx="70">
                  <c:v>0.90932474318110146</c:v>
                </c:pt>
                <c:pt idx="71">
                  <c:v>0.90588701654831627</c:v>
                </c:pt>
                <c:pt idx="72">
                  <c:v>0.92855309342626913</c:v>
                </c:pt>
                <c:pt idx="73">
                  <c:v>0.92586345556387784</c:v>
                </c:pt>
                <c:pt idx="74">
                  <c:v>0.93191846365736519</c:v>
                </c:pt>
                <c:pt idx="75">
                  <c:v>0.91524962393513043</c:v>
                </c:pt>
                <c:pt idx="76">
                  <c:v>0.89482188507168625</c:v>
                </c:pt>
                <c:pt idx="77">
                  <c:v>0.89444909004764972</c:v>
                </c:pt>
                <c:pt idx="78">
                  <c:v>0.92972736024163638</c:v>
                </c:pt>
                <c:pt idx="79">
                  <c:v>0.94076207499319275</c:v>
                </c:pt>
                <c:pt idx="80">
                  <c:v>0.94144409930207984</c:v>
                </c:pt>
                <c:pt idx="81">
                  <c:v>0.96921398486134458</c:v>
                </c:pt>
                <c:pt idx="82">
                  <c:v>0.98385587113879802</c:v>
                </c:pt>
                <c:pt idx="83">
                  <c:v>0.93921768108451398</c:v>
                </c:pt>
                <c:pt idx="84">
                  <c:v>0.91092769707856502</c:v>
                </c:pt>
                <c:pt idx="85">
                  <c:v>0.92076796159465146</c:v>
                </c:pt>
                <c:pt idx="86">
                  <c:v>0.93373580777446064</c:v>
                </c:pt>
                <c:pt idx="87">
                  <c:v>0.90803254784247356</c:v>
                </c:pt>
                <c:pt idx="88">
                  <c:v>0.94954235775289753</c:v>
                </c:pt>
                <c:pt idx="89">
                  <c:v>0.9573870815940384</c:v>
                </c:pt>
                <c:pt idx="90">
                  <c:v>0.90915539222278852</c:v>
                </c:pt>
                <c:pt idx="91">
                  <c:v>0.90926457160461971</c:v>
                </c:pt>
                <c:pt idx="92">
                  <c:v>0.88937087728261721</c:v>
                </c:pt>
                <c:pt idx="93">
                  <c:v>0.92404472255172609</c:v>
                </c:pt>
                <c:pt idx="94">
                  <c:v>0.96489708239976701</c:v>
                </c:pt>
                <c:pt idx="95">
                  <c:v>0.90772578040606944</c:v>
                </c:pt>
                <c:pt idx="96">
                  <c:v>0.89790594961443082</c:v>
                </c:pt>
                <c:pt idx="97">
                  <c:v>0.87778761016671691</c:v>
                </c:pt>
                <c:pt idx="98">
                  <c:v>0.89130800640605612</c:v>
                </c:pt>
                <c:pt idx="99">
                  <c:v>0.87256451087784748</c:v>
                </c:pt>
                <c:pt idx="100">
                  <c:v>0.88736890798739798</c:v>
                </c:pt>
                <c:pt idx="101">
                  <c:v>0.87950088364107026</c:v>
                </c:pt>
                <c:pt idx="102">
                  <c:v>0.92641320039745578</c:v>
                </c:pt>
                <c:pt idx="103">
                  <c:v>0.88371235569929485</c:v>
                </c:pt>
                <c:pt idx="104">
                  <c:v>0.93465539160335653</c:v>
                </c:pt>
                <c:pt idx="105">
                  <c:v>0.93201827592067055</c:v>
                </c:pt>
                <c:pt idx="106">
                  <c:v>0.8797921705009828</c:v>
                </c:pt>
                <c:pt idx="107">
                  <c:v>0.90407281913413073</c:v>
                </c:pt>
                <c:pt idx="108">
                  <c:v>0.8420618043401209</c:v>
                </c:pt>
                <c:pt idx="109">
                  <c:v>0.81377524227892817</c:v>
                </c:pt>
                <c:pt idx="110">
                  <c:v>0.86932856242985879</c:v>
                </c:pt>
                <c:pt idx="111">
                  <c:v>0.91453276479281709</c:v>
                </c:pt>
                <c:pt idx="112">
                  <c:v>0.91684001123920011</c:v>
                </c:pt>
                <c:pt idx="113">
                  <c:v>0.92068863497393882</c:v>
                </c:pt>
                <c:pt idx="114">
                  <c:v>0.94842000309939034</c:v>
                </c:pt>
                <c:pt idx="115">
                  <c:v>0.96288296069766477</c:v>
                </c:pt>
                <c:pt idx="116">
                  <c:v>0.89146910773426269</c:v>
                </c:pt>
                <c:pt idx="117">
                  <c:v>0.82875863434970931</c:v>
                </c:pt>
                <c:pt idx="118">
                  <c:v>0.85990341708086548</c:v>
                </c:pt>
                <c:pt idx="119">
                  <c:v>0.85951606163728889</c:v>
                </c:pt>
                <c:pt idx="120">
                  <c:v>0.87769157269561826</c:v>
                </c:pt>
                <c:pt idx="121">
                  <c:v>0.83298905044508986</c:v>
                </c:pt>
                <c:pt idx="122">
                  <c:v>0.86776865792768754</c:v>
                </c:pt>
                <c:pt idx="123">
                  <c:v>0.88861545054172586</c:v>
                </c:pt>
                <c:pt idx="124">
                  <c:v>0.90115175539028103</c:v>
                </c:pt>
                <c:pt idx="125">
                  <c:v>0.89660274262356887</c:v>
                </c:pt>
                <c:pt idx="126">
                  <c:v>0.90809333262359726</c:v>
                </c:pt>
                <c:pt idx="127">
                  <c:v>0.85959503261178916</c:v>
                </c:pt>
                <c:pt idx="128">
                  <c:v>0.87929255994275279</c:v>
                </c:pt>
                <c:pt idx="129">
                  <c:v>0.87461018756413433</c:v>
                </c:pt>
                <c:pt idx="130">
                  <c:v>0.89440716171679224</c:v>
                </c:pt>
                <c:pt idx="131">
                  <c:v>0.89113598575994035</c:v>
                </c:pt>
                <c:pt idx="132">
                  <c:v>0.88300223791366728</c:v>
                </c:pt>
                <c:pt idx="133">
                  <c:v>0.90634521166982229</c:v>
                </c:pt>
                <c:pt idx="134">
                  <c:v>0.94797008567550689</c:v>
                </c:pt>
                <c:pt idx="135">
                  <c:v>0.95449338354688273</c:v>
                </c:pt>
                <c:pt idx="136">
                  <c:v>0.93309300226899938</c:v>
                </c:pt>
                <c:pt idx="137">
                  <c:v>0.94703490101257171</c:v>
                </c:pt>
                <c:pt idx="138">
                  <c:v>0.96282208234090427</c:v>
                </c:pt>
                <c:pt idx="139">
                  <c:v>0.95193552680253379</c:v>
                </c:pt>
                <c:pt idx="140">
                  <c:v>0.94797621669550114</c:v>
                </c:pt>
                <c:pt idx="141">
                  <c:v>0.97138331369885678</c:v>
                </c:pt>
                <c:pt idx="142">
                  <c:v>0.98204819622427686</c:v>
                </c:pt>
                <c:pt idx="143">
                  <c:v>0.96972501068915795</c:v>
                </c:pt>
                <c:pt idx="144">
                  <c:v>1.011826329202177</c:v>
                </c:pt>
                <c:pt idx="145">
                  <c:v>1.0655158446836204</c:v>
                </c:pt>
                <c:pt idx="146">
                  <c:v>1.0766392233971092</c:v>
                </c:pt>
                <c:pt idx="147">
                  <c:v>1.09851692986994</c:v>
                </c:pt>
                <c:pt idx="148">
                  <c:v>1.0972508553530749</c:v>
                </c:pt>
                <c:pt idx="149">
                  <c:v>1.0746424044892444</c:v>
                </c:pt>
                <c:pt idx="150">
                  <c:v>1.0635970268938233</c:v>
                </c:pt>
                <c:pt idx="151">
                  <c:v>1.0770474401368952</c:v>
                </c:pt>
                <c:pt idx="152">
                  <c:v>1.038317934218931</c:v>
                </c:pt>
                <c:pt idx="153">
                  <c:v>1.0063911194665338</c:v>
                </c:pt>
                <c:pt idx="154">
                  <c:v>0.97380480350769461</c:v>
                </c:pt>
                <c:pt idx="155">
                  <c:v>0.99287361715864453</c:v>
                </c:pt>
                <c:pt idx="156">
                  <c:v>1.0327869687711217</c:v>
                </c:pt>
                <c:pt idx="157">
                  <c:v>1.0868562526622789</c:v>
                </c:pt>
                <c:pt idx="158">
                  <c:v>1.0864996243130705</c:v>
                </c:pt>
                <c:pt idx="159">
                  <c:v>1.1299212701001642</c:v>
                </c:pt>
                <c:pt idx="160">
                  <c:v>1.1284066099517114</c:v>
                </c:pt>
                <c:pt idx="161">
                  <c:v>1.1107494567722038</c:v>
                </c:pt>
                <c:pt idx="162">
                  <c:v>1.1201808999620038</c:v>
                </c:pt>
                <c:pt idx="163">
                  <c:v>1.1977992244797659</c:v>
                </c:pt>
                <c:pt idx="164">
                  <c:v>1.1821294802312392</c:v>
                </c:pt>
                <c:pt idx="165">
                  <c:v>1.1181133783110859</c:v>
                </c:pt>
                <c:pt idx="166">
                  <c:v>1.1298359306763892</c:v>
                </c:pt>
                <c:pt idx="167">
                  <c:v>1.1234859809343438</c:v>
                </c:pt>
                <c:pt idx="168">
                  <c:v>1.1111682445659463</c:v>
                </c:pt>
                <c:pt idx="169">
                  <c:v>1.1078761622982303</c:v>
                </c:pt>
                <c:pt idx="170">
                  <c:v>1.080167026672217</c:v>
                </c:pt>
                <c:pt idx="171">
                  <c:v>1.080102889105963</c:v>
                </c:pt>
                <c:pt idx="172">
                  <c:v>1.0738740024333233</c:v>
                </c:pt>
                <c:pt idx="173">
                  <c:v>1.0438763365504189</c:v>
                </c:pt>
                <c:pt idx="174">
                  <c:v>1.0506292957973138</c:v>
                </c:pt>
                <c:pt idx="175">
                  <c:v>1.0319424326790689</c:v>
                </c:pt>
                <c:pt idx="176">
                  <c:v>0.98207329009655508</c:v>
                </c:pt>
                <c:pt idx="177">
                  <c:v>0.95958633910614255</c:v>
                </c:pt>
                <c:pt idx="178">
                  <c:v>0.97234352489800679</c:v>
                </c:pt>
                <c:pt idx="179">
                  <c:v>0.98127238402450756</c:v>
                </c:pt>
                <c:pt idx="180">
                  <c:v>0.96714744702707101</c:v>
                </c:pt>
                <c:pt idx="181">
                  <c:v>1.0284965945661577</c:v>
                </c:pt>
                <c:pt idx="182">
                  <c:v>1.0361776158124558</c:v>
                </c:pt>
                <c:pt idx="183">
                  <c:v>1.0315684347007001</c:v>
                </c:pt>
                <c:pt idx="184">
                  <c:v>1.0385858572524351</c:v>
                </c:pt>
                <c:pt idx="185">
                  <c:v>1.072629578017632</c:v>
                </c:pt>
                <c:pt idx="186">
                  <c:v>1.0654535859922172</c:v>
                </c:pt>
                <c:pt idx="187">
                  <c:v>1.0881770127464618</c:v>
                </c:pt>
                <c:pt idx="188">
                  <c:v>1.0786466117950386</c:v>
                </c:pt>
                <c:pt idx="189">
                  <c:v>1.0619225385843343</c:v>
                </c:pt>
                <c:pt idx="190">
                  <c:v>1.0719341193401928</c:v>
                </c:pt>
                <c:pt idx="191">
                  <c:v>1.1095458583479829</c:v>
                </c:pt>
                <c:pt idx="192">
                  <c:v>1.0625077817381856</c:v>
                </c:pt>
                <c:pt idx="193">
                  <c:v>1.0814169208098361</c:v>
                </c:pt>
                <c:pt idx="194">
                  <c:v>1.0632553111652638</c:v>
                </c:pt>
                <c:pt idx="195">
                  <c:v>1.0743040692369508</c:v>
                </c:pt>
                <c:pt idx="196">
                  <c:v>1.0534163572555679</c:v>
                </c:pt>
                <c:pt idx="197">
                  <c:v>1.1179706206954978</c:v>
                </c:pt>
                <c:pt idx="198">
                  <c:v>1.147210253256651</c:v>
                </c:pt>
                <c:pt idx="199">
                  <c:v>1.1588302220258868</c:v>
                </c:pt>
                <c:pt idx="200">
                  <c:v>1.1604518287973868</c:v>
                </c:pt>
              </c:numCache>
            </c:numRef>
          </c:yVal>
        </c:ser>
        <c:ser>
          <c:idx val="86"/>
          <c:order val="86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92:$GX$92</c:f>
              <c:numCache>
                <c:formatCode>#,##0.00</c:formatCode>
                <c:ptCount val="201"/>
                <c:pt idx="0">
                  <c:v>1</c:v>
                </c:pt>
                <c:pt idx="1">
                  <c:v>1.0317683986982502</c:v>
                </c:pt>
                <c:pt idx="2">
                  <c:v>1.0229625336820873</c:v>
                </c:pt>
                <c:pt idx="3">
                  <c:v>0.98032416417388546</c:v>
                </c:pt>
                <c:pt idx="4">
                  <c:v>0.98966159332019654</c:v>
                </c:pt>
                <c:pt idx="5">
                  <c:v>1.0015441228477793</c:v>
                </c:pt>
                <c:pt idx="6">
                  <c:v>1.0379203988542141</c:v>
                </c:pt>
                <c:pt idx="7">
                  <c:v>1.0825203574123121</c:v>
                </c:pt>
                <c:pt idx="8">
                  <c:v>1.1138289314297034</c:v>
                </c:pt>
                <c:pt idx="9">
                  <c:v>1.1077168094201093</c:v>
                </c:pt>
                <c:pt idx="10">
                  <c:v>1.1246352463945917</c:v>
                </c:pt>
                <c:pt idx="11">
                  <c:v>1.1257558974212687</c:v>
                </c:pt>
                <c:pt idx="12">
                  <c:v>1.1086310494710361</c:v>
                </c:pt>
                <c:pt idx="13">
                  <c:v>1.0881473585867114</c:v>
                </c:pt>
                <c:pt idx="14">
                  <c:v>1.052402437772356</c:v>
                </c:pt>
                <c:pt idx="15">
                  <c:v>1.103126713330951</c:v>
                </c:pt>
                <c:pt idx="16">
                  <c:v>1.1229185497212748</c:v>
                </c:pt>
                <c:pt idx="17">
                  <c:v>1.1079935717806841</c:v>
                </c:pt>
                <c:pt idx="18">
                  <c:v>1.1212075623759334</c:v>
                </c:pt>
                <c:pt idx="19">
                  <c:v>1.1378406138246642</c:v>
                </c:pt>
                <c:pt idx="20">
                  <c:v>1.1437399290221604</c:v>
                </c:pt>
                <c:pt idx="21">
                  <c:v>1.1496186447212149</c:v>
                </c:pt>
                <c:pt idx="22">
                  <c:v>1.1373640585782676</c:v>
                </c:pt>
                <c:pt idx="23">
                  <c:v>1.1446107550737832</c:v>
                </c:pt>
                <c:pt idx="24">
                  <c:v>1.1994194278683343</c:v>
                </c:pt>
                <c:pt idx="25">
                  <c:v>1.1924855885884686</c:v>
                </c:pt>
                <c:pt idx="26">
                  <c:v>1.1857318762715621</c:v>
                </c:pt>
                <c:pt idx="27">
                  <c:v>1.2020709269348338</c:v>
                </c:pt>
                <c:pt idx="28">
                  <c:v>1.2110488374349677</c:v>
                </c:pt>
                <c:pt idx="29">
                  <c:v>1.1845218225407179</c:v>
                </c:pt>
                <c:pt idx="30">
                  <c:v>1.153342128291202</c:v>
                </c:pt>
                <c:pt idx="31">
                  <c:v>1.0987687901037408</c:v>
                </c:pt>
                <c:pt idx="32">
                  <c:v>1.0914898485287681</c:v>
                </c:pt>
                <c:pt idx="33">
                  <c:v>1.0744447098676957</c:v>
                </c:pt>
                <c:pt idx="34">
                  <c:v>1.0843503866624471</c:v>
                </c:pt>
                <c:pt idx="35">
                  <c:v>1.0814993494016563</c:v>
                </c:pt>
                <c:pt idx="36">
                  <c:v>1.0383757817846171</c:v>
                </c:pt>
                <c:pt idx="37">
                  <c:v>1.0741142776471835</c:v>
                </c:pt>
                <c:pt idx="38">
                  <c:v>1.103497017010356</c:v>
                </c:pt>
                <c:pt idx="39">
                  <c:v>1.1387760450540132</c:v>
                </c:pt>
                <c:pt idx="40">
                  <c:v>1.1290475238263418</c:v>
                </c:pt>
                <c:pt idx="41">
                  <c:v>1.1668184041956779</c:v>
                </c:pt>
                <c:pt idx="42">
                  <c:v>1.1221699738237672</c:v>
                </c:pt>
                <c:pt idx="43">
                  <c:v>1.1207573676807847</c:v>
                </c:pt>
                <c:pt idx="44">
                  <c:v>1.1098011934150538</c:v>
                </c:pt>
                <c:pt idx="45">
                  <c:v>1.0882794826632884</c:v>
                </c:pt>
                <c:pt idx="46">
                  <c:v>1.0035845356035868</c:v>
                </c:pt>
                <c:pt idx="47">
                  <c:v>1.0342785357944273</c:v>
                </c:pt>
                <c:pt idx="48">
                  <c:v>1.0126371141686654</c:v>
                </c:pt>
                <c:pt idx="49">
                  <c:v>0.96908625830629713</c:v>
                </c:pt>
                <c:pt idx="50">
                  <c:v>0.94524946309137148</c:v>
                </c:pt>
                <c:pt idx="51">
                  <c:v>0.96300283643740192</c:v>
                </c:pt>
                <c:pt idx="52">
                  <c:v>0.96419607981053213</c:v>
                </c:pt>
                <c:pt idx="53">
                  <c:v>0.9696262499390339</c:v>
                </c:pt>
                <c:pt idx="54">
                  <c:v>0.93481758016722183</c:v>
                </c:pt>
                <c:pt idx="55">
                  <c:v>0.9520084389052651</c:v>
                </c:pt>
                <c:pt idx="56">
                  <c:v>0.91230994655662012</c:v>
                </c:pt>
                <c:pt idx="57">
                  <c:v>0.94789646588027332</c:v>
                </c:pt>
                <c:pt idx="58">
                  <c:v>0.9518393320974966</c:v>
                </c:pt>
                <c:pt idx="59">
                  <c:v>0.92194469716433025</c:v>
                </c:pt>
                <c:pt idx="60">
                  <c:v>0.91168442893644031</c:v>
                </c:pt>
                <c:pt idx="61">
                  <c:v>0.90215888388926291</c:v>
                </c:pt>
                <c:pt idx="62">
                  <c:v>0.8764159283720222</c:v>
                </c:pt>
                <c:pt idx="63">
                  <c:v>0.87162655373114928</c:v>
                </c:pt>
                <c:pt idx="64">
                  <c:v>0.84695040356723306</c:v>
                </c:pt>
                <c:pt idx="65">
                  <c:v>0.84814712820555549</c:v>
                </c:pt>
                <c:pt idx="66">
                  <c:v>0.8238535413295961</c:v>
                </c:pt>
                <c:pt idx="67">
                  <c:v>0.84000617132731248</c:v>
                </c:pt>
                <c:pt idx="68">
                  <c:v>0.7847991696519544</c:v>
                </c:pt>
                <c:pt idx="69">
                  <c:v>0.82003287439536388</c:v>
                </c:pt>
                <c:pt idx="70">
                  <c:v>0.83161126573235489</c:v>
                </c:pt>
                <c:pt idx="71">
                  <c:v>0.85515957422066868</c:v>
                </c:pt>
                <c:pt idx="72">
                  <c:v>0.85140601633629776</c:v>
                </c:pt>
                <c:pt idx="73">
                  <c:v>0.85041235371964063</c:v>
                </c:pt>
                <c:pt idx="74">
                  <c:v>0.8613688984691017</c:v>
                </c:pt>
                <c:pt idx="75">
                  <c:v>0.83728947389665764</c:v>
                </c:pt>
                <c:pt idx="76">
                  <c:v>0.80157233429488861</c:v>
                </c:pt>
                <c:pt idx="77">
                  <c:v>0.83890177920998354</c:v>
                </c:pt>
                <c:pt idx="78">
                  <c:v>0.82339613664960243</c:v>
                </c:pt>
                <c:pt idx="79">
                  <c:v>0.83140256528122336</c:v>
                </c:pt>
                <c:pt idx="80">
                  <c:v>0.83725467464909109</c:v>
                </c:pt>
                <c:pt idx="81">
                  <c:v>0.87411952667340864</c:v>
                </c:pt>
                <c:pt idx="82">
                  <c:v>0.85337744447422481</c:v>
                </c:pt>
                <c:pt idx="83">
                  <c:v>0.85734555260260514</c:v>
                </c:pt>
                <c:pt idx="84">
                  <c:v>0.8572067044560584</c:v>
                </c:pt>
                <c:pt idx="85">
                  <c:v>0.78996041982776755</c:v>
                </c:pt>
                <c:pt idx="86">
                  <c:v>0.77696475215815464</c:v>
                </c:pt>
                <c:pt idx="87">
                  <c:v>0.8274127726330438</c:v>
                </c:pt>
                <c:pt idx="88">
                  <c:v>0.80006445778888891</c:v>
                </c:pt>
                <c:pt idx="89">
                  <c:v>0.76050404891735068</c:v>
                </c:pt>
                <c:pt idx="90">
                  <c:v>0.73915630916971231</c:v>
                </c:pt>
                <c:pt idx="91">
                  <c:v>0.72041065409872096</c:v>
                </c:pt>
                <c:pt idx="92">
                  <c:v>0.71240906352958877</c:v>
                </c:pt>
                <c:pt idx="93">
                  <c:v>0.72385645116156339</c:v>
                </c:pt>
                <c:pt idx="94">
                  <c:v>0.75561498823038653</c:v>
                </c:pt>
                <c:pt idx="95">
                  <c:v>0.71434408116647874</c:v>
                </c:pt>
                <c:pt idx="96">
                  <c:v>0.72006170767050248</c:v>
                </c:pt>
                <c:pt idx="97">
                  <c:v>0.71610361315377324</c:v>
                </c:pt>
                <c:pt idx="98">
                  <c:v>0.71601710500838256</c:v>
                </c:pt>
                <c:pt idx="99">
                  <c:v>0.68683754493013716</c:v>
                </c:pt>
                <c:pt idx="100">
                  <c:v>0.70744423726074546</c:v>
                </c:pt>
                <c:pt idx="101">
                  <c:v>0.69338006559444088</c:v>
                </c:pt>
                <c:pt idx="102">
                  <c:v>0.71234476796587565</c:v>
                </c:pt>
                <c:pt idx="103">
                  <c:v>0.70488755485925114</c:v>
                </c:pt>
                <c:pt idx="104">
                  <c:v>0.69315271583444771</c:v>
                </c:pt>
                <c:pt idx="105">
                  <c:v>0.6933780932321284</c:v>
                </c:pt>
                <c:pt idx="106">
                  <c:v>0.71305130584149967</c:v>
                </c:pt>
                <c:pt idx="107">
                  <c:v>0.69009166344472239</c:v>
                </c:pt>
                <c:pt idx="108">
                  <c:v>0.6871072434592298</c:v>
                </c:pt>
                <c:pt idx="109">
                  <c:v>0.65224841684501778</c:v>
                </c:pt>
                <c:pt idx="110">
                  <c:v>0.57838631551295117</c:v>
                </c:pt>
                <c:pt idx="111">
                  <c:v>0.63236178423910749</c:v>
                </c:pt>
                <c:pt idx="112">
                  <c:v>0.55841833677731612</c:v>
                </c:pt>
                <c:pt idx="113">
                  <c:v>0.52413357092405466</c:v>
                </c:pt>
                <c:pt idx="114">
                  <c:v>0.53589198528603754</c:v>
                </c:pt>
                <c:pt idx="115">
                  <c:v>0.51694501654566727</c:v>
                </c:pt>
                <c:pt idx="116">
                  <c:v>0.56603847992564116</c:v>
                </c:pt>
                <c:pt idx="117">
                  <c:v>0.5950779894123861</c:v>
                </c:pt>
                <c:pt idx="118">
                  <c:v>0.56130543092130802</c:v>
                </c:pt>
                <c:pt idx="119">
                  <c:v>0.57983364582471375</c:v>
                </c:pt>
                <c:pt idx="120">
                  <c:v>0.62403422031830724</c:v>
                </c:pt>
                <c:pt idx="121">
                  <c:v>0.62209951555144283</c:v>
                </c:pt>
                <c:pt idx="122">
                  <c:v>0.60529278539464948</c:v>
                </c:pt>
                <c:pt idx="123">
                  <c:v>0.58912133890916629</c:v>
                </c:pt>
                <c:pt idx="124">
                  <c:v>0.60279069248829265</c:v>
                </c:pt>
                <c:pt idx="125">
                  <c:v>0.59400298092496828</c:v>
                </c:pt>
                <c:pt idx="126">
                  <c:v>0.59952892962539517</c:v>
                </c:pt>
                <c:pt idx="127">
                  <c:v>0.60280500283452909</c:v>
                </c:pt>
                <c:pt idx="128">
                  <c:v>0.55518021277678697</c:v>
                </c:pt>
                <c:pt idx="129">
                  <c:v>0.55543332320044581</c:v>
                </c:pt>
                <c:pt idx="130">
                  <c:v>0.58511966193006315</c:v>
                </c:pt>
                <c:pt idx="131">
                  <c:v>0.58275724133709539</c:v>
                </c:pt>
                <c:pt idx="132">
                  <c:v>0.58293276361388213</c:v>
                </c:pt>
                <c:pt idx="133">
                  <c:v>0.60937349900211391</c:v>
                </c:pt>
                <c:pt idx="134">
                  <c:v>0.60682119380299882</c:v>
                </c:pt>
                <c:pt idx="135">
                  <c:v>0.55015266841053767</c:v>
                </c:pt>
                <c:pt idx="136">
                  <c:v>0.4773151991386051</c:v>
                </c:pt>
                <c:pt idx="137">
                  <c:v>0.45107393713872757</c:v>
                </c:pt>
                <c:pt idx="138">
                  <c:v>0.41587218635772649</c:v>
                </c:pt>
                <c:pt idx="139">
                  <c:v>0.4611717381279824</c:v>
                </c:pt>
                <c:pt idx="140">
                  <c:v>0.45401077838598192</c:v>
                </c:pt>
                <c:pt idx="141">
                  <c:v>0.41053415771815294</c:v>
                </c:pt>
                <c:pt idx="142">
                  <c:v>0.44848462500871211</c:v>
                </c:pt>
                <c:pt idx="143">
                  <c:v>0.47967851713361453</c:v>
                </c:pt>
                <c:pt idx="144">
                  <c:v>0.50463994874435669</c:v>
                </c:pt>
                <c:pt idx="145">
                  <c:v>0.56240693989963964</c:v>
                </c:pt>
                <c:pt idx="146">
                  <c:v>0.56666803724032355</c:v>
                </c:pt>
                <c:pt idx="147">
                  <c:v>0.61192930297140746</c:v>
                </c:pt>
                <c:pt idx="148">
                  <c:v>0.6472115393184722</c:v>
                </c:pt>
                <c:pt idx="149">
                  <c:v>0.65966957613020871</c:v>
                </c:pt>
                <c:pt idx="150">
                  <c:v>0.62122175854686656</c:v>
                </c:pt>
                <c:pt idx="151">
                  <c:v>0.58828956717309144</c:v>
                </c:pt>
                <c:pt idx="152">
                  <c:v>0.56367385142823467</c:v>
                </c:pt>
                <c:pt idx="153">
                  <c:v>0.5639266926791433</c:v>
                </c:pt>
                <c:pt idx="154">
                  <c:v>0.60233876685722687</c:v>
                </c:pt>
                <c:pt idx="155">
                  <c:v>0.61937391483129967</c:v>
                </c:pt>
                <c:pt idx="156">
                  <c:v>0.63068984429609998</c:v>
                </c:pt>
                <c:pt idx="157">
                  <c:v>0.65868735080938046</c:v>
                </c:pt>
                <c:pt idx="158">
                  <c:v>0.65504686454990368</c:v>
                </c:pt>
                <c:pt idx="159">
                  <c:v>0.69508514400116994</c:v>
                </c:pt>
                <c:pt idx="160">
                  <c:v>0.7215515351354842</c:v>
                </c:pt>
                <c:pt idx="161">
                  <c:v>0.70904879163963752</c:v>
                </c:pt>
                <c:pt idx="162">
                  <c:v>0.67153539827305564</c:v>
                </c:pt>
                <c:pt idx="163">
                  <c:v>0.67983459267761892</c:v>
                </c:pt>
                <c:pt idx="164">
                  <c:v>0.67734496882740602</c:v>
                </c:pt>
                <c:pt idx="165">
                  <c:v>0.64854027763706745</c:v>
                </c:pt>
                <c:pt idx="166">
                  <c:v>0.62489007439962041</c:v>
                </c:pt>
                <c:pt idx="167">
                  <c:v>0.60319396410085324</c:v>
                </c:pt>
                <c:pt idx="168">
                  <c:v>0.55332476192428626</c:v>
                </c:pt>
                <c:pt idx="169">
                  <c:v>0.56429790512497391</c:v>
                </c:pt>
                <c:pt idx="170">
                  <c:v>0.52190375054244598</c:v>
                </c:pt>
                <c:pt idx="171">
                  <c:v>0.56488043204533622</c:v>
                </c:pt>
                <c:pt idx="172">
                  <c:v>0.56005930870934029</c:v>
                </c:pt>
                <c:pt idx="173">
                  <c:v>0.51913065574327066</c:v>
                </c:pt>
                <c:pt idx="174">
                  <c:v>0.54758260323428409</c:v>
                </c:pt>
                <c:pt idx="175">
                  <c:v>0.47324695752177293</c:v>
                </c:pt>
                <c:pt idx="176">
                  <c:v>0.49213708080230034</c:v>
                </c:pt>
                <c:pt idx="177">
                  <c:v>0.51366125498888193</c:v>
                </c:pt>
                <c:pt idx="178">
                  <c:v>0.53975801746402552</c:v>
                </c:pt>
                <c:pt idx="179">
                  <c:v>0.54779961298321833</c:v>
                </c:pt>
                <c:pt idx="180">
                  <c:v>0.58945010378081952</c:v>
                </c:pt>
                <c:pt idx="181">
                  <c:v>0.59593179465164625</c:v>
                </c:pt>
                <c:pt idx="182">
                  <c:v>0.61115478062116702</c:v>
                </c:pt>
                <c:pt idx="183">
                  <c:v>0.65633809041085001</c:v>
                </c:pt>
                <c:pt idx="184">
                  <c:v>0.65789642552654315</c:v>
                </c:pt>
                <c:pt idx="185">
                  <c:v>0.62635464981394806</c:v>
                </c:pt>
                <c:pt idx="186">
                  <c:v>0.60303608516719565</c:v>
                </c:pt>
                <c:pt idx="187">
                  <c:v>0.61477092330265559</c:v>
                </c:pt>
                <c:pt idx="188">
                  <c:v>0.69772293338982649</c:v>
                </c:pt>
                <c:pt idx="189">
                  <c:v>0.69772579206537366</c:v>
                </c:pt>
                <c:pt idx="190">
                  <c:v>0.65871477904426601</c:v>
                </c:pt>
                <c:pt idx="191">
                  <c:v>0.68438579669750488</c:v>
                </c:pt>
                <c:pt idx="192">
                  <c:v>0.65589213875429375</c:v>
                </c:pt>
                <c:pt idx="193">
                  <c:v>0.65536415939310588</c:v>
                </c:pt>
                <c:pt idx="194">
                  <c:v>0.66840959891316798</c:v>
                </c:pt>
                <c:pt idx="195">
                  <c:v>0.66645542897498977</c:v>
                </c:pt>
                <c:pt idx="196">
                  <c:v>0.65503477401645704</c:v>
                </c:pt>
                <c:pt idx="197">
                  <c:v>0.63500244694988539</c:v>
                </c:pt>
                <c:pt idx="198">
                  <c:v>0.64215143320658263</c:v>
                </c:pt>
                <c:pt idx="199">
                  <c:v>0.65784097321622803</c:v>
                </c:pt>
                <c:pt idx="200">
                  <c:v>0.66884499117800933</c:v>
                </c:pt>
              </c:numCache>
            </c:numRef>
          </c:yVal>
        </c:ser>
        <c:ser>
          <c:idx val="87"/>
          <c:order val="87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93:$GX$93</c:f>
              <c:numCache>
                <c:formatCode>#,##0.00</c:formatCode>
                <c:ptCount val="201"/>
                <c:pt idx="0">
                  <c:v>1</c:v>
                </c:pt>
                <c:pt idx="1">
                  <c:v>0.96609903518274787</c:v>
                </c:pt>
                <c:pt idx="2">
                  <c:v>0.96396018048663168</c:v>
                </c:pt>
                <c:pt idx="3">
                  <c:v>0.96847928182209952</c:v>
                </c:pt>
                <c:pt idx="4">
                  <c:v>0.9508760889010841</c:v>
                </c:pt>
                <c:pt idx="5">
                  <c:v>0.95745855204033303</c:v>
                </c:pt>
                <c:pt idx="6">
                  <c:v>0.94114337012899063</c:v>
                </c:pt>
                <c:pt idx="7">
                  <c:v>0.97413866317102216</c:v>
                </c:pt>
                <c:pt idx="8">
                  <c:v>0.95837319042213343</c:v>
                </c:pt>
                <c:pt idx="9">
                  <c:v>0.95822383549042822</c:v>
                </c:pt>
                <c:pt idx="10">
                  <c:v>0.97916054681725107</c:v>
                </c:pt>
                <c:pt idx="11">
                  <c:v>0.97016619229880707</c:v>
                </c:pt>
                <c:pt idx="12">
                  <c:v>0.98591042321086364</c:v>
                </c:pt>
                <c:pt idx="13">
                  <c:v>0.9875080621720993</c:v>
                </c:pt>
                <c:pt idx="14">
                  <c:v>0.99425508471890522</c:v>
                </c:pt>
                <c:pt idx="15">
                  <c:v>1.0110021207440438</c:v>
                </c:pt>
                <c:pt idx="16">
                  <c:v>0.94003394715668587</c:v>
                </c:pt>
                <c:pt idx="17">
                  <c:v>0.94707233671640478</c:v>
                </c:pt>
                <c:pt idx="18">
                  <c:v>0.98637844714998035</c:v>
                </c:pt>
                <c:pt idx="19">
                  <c:v>0.95630876512327367</c:v>
                </c:pt>
                <c:pt idx="20">
                  <c:v>0.96524783283250604</c:v>
                </c:pt>
                <c:pt idx="21">
                  <c:v>0.98516844036063433</c:v>
                </c:pt>
                <c:pt idx="22">
                  <c:v>1.0230935227247606</c:v>
                </c:pt>
                <c:pt idx="23">
                  <c:v>1.0902794336122223</c:v>
                </c:pt>
                <c:pt idx="24">
                  <c:v>1.1240605029123778</c:v>
                </c:pt>
                <c:pt idx="25">
                  <c:v>1.0809796449480862</c:v>
                </c:pt>
                <c:pt idx="26">
                  <c:v>1.1053332058306675</c:v>
                </c:pt>
                <c:pt idx="27">
                  <c:v>1.0873880907478184</c:v>
                </c:pt>
                <c:pt idx="28">
                  <c:v>1.0717936574783655</c:v>
                </c:pt>
                <c:pt idx="29">
                  <c:v>1.0880227903201338</c:v>
                </c:pt>
                <c:pt idx="30">
                  <c:v>1.1290541584703861</c:v>
                </c:pt>
                <c:pt idx="31">
                  <c:v>1.1323832104440155</c:v>
                </c:pt>
                <c:pt idx="32">
                  <c:v>1.12894707213648</c:v>
                </c:pt>
                <c:pt idx="33">
                  <c:v>1.1419546624096151</c:v>
                </c:pt>
                <c:pt idx="34">
                  <c:v>1.1626732847403558</c:v>
                </c:pt>
                <c:pt idx="35">
                  <c:v>1.1720340372415443</c:v>
                </c:pt>
                <c:pt idx="36">
                  <c:v>1.1725093353543794</c:v>
                </c:pt>
                <c:pt idx="37">
                  <c:v>1.183144182187351</c:v>
                </c:pt>
                <c:pt idx="38">
                  <c:v>1.2189426980661553</c:v>
                </c:pt>
                <c:pt idx="39">
                  <c:v>1.1592324437016543</c:v>
                </c:pt>
                <c:pt idx="40">
                  <c:v>1.1033396899103669</c:v>
                </c:pt>
                <c:pt idx="41">
                  <c:v>1.1481554234282347</c:v>
                </c:pt>
                <c:pt idx="42">
                  <c:v>1.1497767971219148</c:v>
                </c:pt>
                <c:pt idx="43">
                  <c:v>1.1297730347272856</c:v>
                </c:pt>
                <c:pt idx="44">
                  <c:v>1.0880929795347003</c:v>
                </c:pt>
                <c:pt idx="45">
                  <c:v>1.0716452596418415</c:v>
                </c:pt>
                <c:pt idx="46">
                  <c:v>1.0777382125460184</c:v>
                </c:pt>
                <c:pt idx="47">
                  <c:v>1.0923569446766845</c:v>
                </c:pt>
                <c:pt idx="48">
                  <c:v>1.0220418535092894</c:v>
                </c:pt>
                <c:pt idx="49">
                  <c:v>1.0335022115415806</c:v>
                </c:pt>
                <c:pt idx="50">
                  <c:v>1.0401146850444341</c:v>
                </c:pt>
                <c:pt idx="51">
                  <c:v>0.99336314560797701</c:v>
                </c:pt>
                <c:pt idx="52">
                  <c:v>0.97609632933613744</c:v>
                </c:pt>
                <c:pt idx="53">
                  <c:v>0.94516400627982655</c:v>
                </c:pt>
                <c:pt idx="54">
                  <c:v>0.98632153861714222</c:v>
                </c:pt>
                <c:pt idx="55">
                  <c:v>1.0088235453454513</c:v>
                </c:pt>
                <c:pt idx="56">
                  <c:v>1.0367325646159475</c:v>
                </c:pt>
                <c:pt idx="57">
                  <c:v>1.0498845756157875</c:v>
                </c:pt>
                <c:pt idx="58">
                  <c:v>1.0535657358315031</c:v>
                </c:pt>
                <c:pt idx="59">
                  <c:v>1.0526830568192005</c:v>
                </c:pt>
                <c:pt idx="60">
                  <c:v>1.0120905138579439</c:v>
                </c:pt>
                <c:pt idx="61">
                  <c:v>1.0161262647452671</c:v>
                </c:pt>
                <c:pt idx="62">
                  <c:v>1.0587955604667052</c:v>
                </c:pt>
                <c:pt idx="63">
                  <c:v>1.0329296442472564</c:v>
                </c:pt>
                <c:pt idx="64">
                  <c:v>1.0174771498043955</c:v>
                </c:pt>
                <c:pt idx="65">
                  <c:v>1.086580431691277</c:v>
                </c:pt>
                <c:pt idx="66">
                  <c:v>1.0969144470716745</c:v>
                </c:pt>
                <c:pt idx="67">
                  <c:v>1.058841239367952</c:v>
                </c:pt>
                <c:pt idx="68">
                  <c:v>1.0365166317352557</c:v>
                </c:pt>
                <c:pt idx="69">
                  <c:v>1.0748409518316864</c:v>
                </c:pt>
                <c:pt idx="70">
                  <c:v>1.0604073710696607</c:v>
                </c:pt>
                <c:pt idx="71">
                  <c:v>1.045764988748189</c:v>
                </c:pt>
                <c:pt idx="72">
                  <c:v>1.0447502054145601</c:v>
                </c:pt>
                <c:pt idx="73">
                  <c:v>1.0505366290360141</c:v>
                </c:pt>
                <c:pt idx="74">
                  <c:v>1.0762546614800157</c:v>
                </c:pt>
                <c:pt idx="75">
                  <c:v>1.1042471215418255</c:v>
                </c:pt>
                <c:pt idx="76">
                  <c:v>1.114602757247819</c:v>
                </c:pt>
                <c:pt idx="77">
                  <c:v>1.1659686814047716</c:v>
                </c:pt>
                <c:pt idx="78">
                  <c:v>1.1689220288598587</c:v>
                </c:pt>
                <c:pt idx="79">
                  <c:v>1.1418255284240268</c:v>
                </c:pt>
                <c:pt idx="80">
                  <c:v>1.1645442115344218</c:v>
                </c:pt>
                <c:pt idx="81">
                  <c:v>1.2174852347033909</c:v>
                </c:pt>
                <c:pt idx="82">
                  <c:v>1.2032625098814511</c:v>
                </c:pt>
                <c:pt idx="83">
                  <c:v>1.2163953198140469</c:v>
                </c:pt>
                <c:pt idx="84">
                  <c:v>1.2330046069894351</c:v>
                </c:pt>
                <c:pt idx="85">
                  <c:v>1.2317286388322968</c:v>
                </c:pt>
                <c:pt idx="86">
                  <c:v>1.2486806198646734</c:v>
                </c:pt>
                <c:pt idx="87">
                  <c:v>1.2471225970878657</c:v>
                </c:pt>
                <c:pt idx="88">
                  <c:v>1.2626682835753815</c:v>
                </c:pt>
                <c:pt idx="89">
                  <c:v>1.2290210659977185</c:v>
                </c:pt>
                <c:pt idx="90">
                  <c:v>1.2305885588920014</c:v>
                </c:pt>
                <c:pt idx="91">
                  <c:v>1.2099243149150554</c:v>
                </c:pt>
                <c:pt idx="92">
                  <c:v>1.1671817011940389</c:v>
                </c:pt>
                <c:pt idx="93">
                  <c:v>1.1580314063196147</c:v>
                </c:pt>
                <c:pt idx="94">
                  <c:v>1.169096076614309</c:v>
                </c:pt>
                <c:pt idx="95">
                  <c:v>1.1874738496008739</c:v>
                </c:pt>
                <c:pt idx="96">
                  <c:v>1.2553145239278409</c:v>
                </c:pt>
                <c:pt idx="97">
                  <c:v>1.2731571263635093</c:v>
                </c:pt>
                <c:pt idx="98">
                  <c:v>1.2257023846598054</c:v>
                </c:pt>
                <c:pt idx="99">
                  <c:v>1.2036766959369176</c:v>
                </c:pt>
                <c:pt idx="100">
                  <c:v>1.234304914455481</c:v>
                </c:pt>
                <c:pt idx="101">
                  <c:v>1.3006733893358775</c:v>
                </c:pt>
                <c:pt idx="102">
                  <c:v>1.3506522180307874</c:v>
                </c:pt>
                <c:pt idx="103">
                  <c:v>1.3399430342451468</c:v>
                </c:pt>
                <c:pt idx="104">
                  <c:v>1.3477201950269353</c:v>
                </c:pt>
                <c:pt idx="105">
                  <c:v>1.3494411058407518</c:v>
                </c:pt>
                <c:pt idx="106">
                  <c:v>1.3096309209891459</c:v>
                </c:pt>
                <c:pt idx="107">
                  <c:v>1.3525619925373631</c:v>
                </c:pt>
                <c:pt idx="108">
                  <c:v>1.3830316756311405</c:v>
                </c:pt>
                <c:pt idx="109">
                  <c:v>1.373718343318215</c:v>
                </c:pt>
                <c:pt idx="110">
                  <c:v>1.3546502097065412</c:v>
                </c:pt>
                <c:pt idx="111">
                  <c:v>1.3672069900775821</c:v>
                </c:pt>
                <c:pt idx="112">
                  <c:v>1.3750920647173941</c:v>
                </c:pt>
                <c:pt idx="113">
                  <c:v>1.3658547365938132</c:v>
                </c:pt>
                <c:pt idx="114">
                  <c:v>1.3713364388681357</c:v>
                </c:pt>
                <c:pt idx="115">
                  <c:v>1.3702283991023316</c:v>
                </c:pt>
                <c:pt idx="116">
                  <c:v>1.3981013756558955</c:v>
                </c:pt>
                <c:pt idx="117">
                  <c:v>1.415448884636173</c:v>
                </c:pt>
                <c:pt idx="118">
                  <c:v>1.3971846158504673</c:v>
                </c:pt>
                <c:pt idx="119">
                  <c:v>1.4154414747908848</c:v>
                </c:pt>
                <c:pt idx="120">
                  <c:v>1.4003020990214923</c:v>
                </c:pt>
                <c:pt idx="121">
                  <c:v>1.4146621239890396</c:v>
                </c:pt>
                <c:pt idx="122">
                  <c:v>1.381357860745547</c:v>
                </c:pt>
                <c:pt idx="123">
                  <c:v>1.3792756018009149</c:v>
                </c:pt>
                <c:pt idx="124">
                  <c:v>1.4370251572983836</c:v>
                </c:pt>
                <c:pt idx="125">
                  <c:v>1.4461146450341864</c:v>
                </c:pt>
                <c:pt idx="126">
                  <c:v>1.4448889484397733</c:v>
                </c:pt>
                <c:pt idx="127">
                  <c:v>1.4697036241863093</c:v>
                </c:pt>
                <c:pt idx="128">
                  <c:v>1.5262949045271808</c:v>
                </c:pt>
                <c:pt idx="129">
                  <c:v>1.5465199396497089</c:v>
                </c:pt>
                <c:pt idx="130">
                  <c:v>1.5808458888777241</c:v>
                </c:pt>
                <c:pt idx="131">
                  <c:v>1.6302351297682007</c:v>
                </c:pt>
                <c:pt idx="132">
                  <c:v>1.6632941732618669</c:v>
                </c:pt>
                <c:pt idx="133">
                  <c:v>1.6688269585161171</c:v>
                </c:pt>
                <c:pt idx="134">
                  <c:v>1.6666423628487017</c:v>
                </c:pt>
                <c:pt idx="135">
                  <c:v>1.6814384394885902</c:v>
                </c:pt>
                <c:pt idx="136">
                  <c:v>1.7075435125733818</c:v>
                </c:pt>
                <c:pt idx="137">
                  <c:v>1.7283772193611906</c:v>
                </c:pt>
                <c:pt idx="138">
                  <c:v>1.7350046754608965</c:v>
                </c:pt>
                <c:pt idx="139">
                  <c:v>1.762953387735497</c:v>
                </c:pt>
                <c:pt idx="140">
                  <c:v>1.7617811387346412</c:v>
                </c:pt>
                <c:pt idx="141">
                  <c:v>1.7793925898760641</c:v>
                </c:pt>
                <c:pt idx="142">
                  <c:v>1.7765914693029603</c:v>
                </c:pt>
                <c:pt idx="143">
                  <c:v>1.7989858829865661</c:v>
                </c:pt>
                <c:pt idx="144">
                  <c:v>1.7638142996449089</c:v>
                </c:pt>
                <c:pt idx="145">
                  <c:v>1.7752606796777797</c:v>
                </c:pt>
                <c:pt idx="146">
                  <c:v>1.7417038147906512</c:v>
                </c:pt>
                <c:pt idx="147">
                  <c:v>1.722362757351044</c:v>
                </c:pt>
                <c:pt idx="148">
                  <c:v>1.7195949718428576</c:v>
                </c:pt>
                <c:pt idx="149">
                  <c:v>1.6758967968719405</c:v>
                </c:pt>
                <c:pt idx="150">
                  <c:v>1.6616194537548403</c:v>
                </c:pt>
                <c:pt idx="151">
                  <c:v>1.6885088660759764</c:v>
                </c:pt>
                <c:pt idx="152">
                  <c:v>1.7048915676865042</c:v>
                </c:pt>
                <c:pt idx="153">
                  <c:v>1.6639499920202172</c:v>
                </c:pt>
                <c:pt idx="154">
                  <c:v>1.6642231290269578</c:v>
                </c:pt>
                <c:pt idx="155">
                  <c:v>1.5884721192799864</c:v>
                </c:pt>
                <c:pt idx="156">
                  <c:v>1.6142230299948725</c:v>
                </c:pt>
                <c:pt idx="157">
                  <c:v>1.6328000647079375</c:v>
                </c:pt>
                <c:pt idx="158">
                  <c:v>1.5952161883435436</c:v>
                </c:pt>
                <c:pt idx="159">
                  <c:v>1.5709804190796663</c:v>
                </c:pt>
                <c:pt idx="160">
                  <c:v>1.588106128152649</c:v>
                </c:pt>
                <c:pt idx="161">
                  <c:v>1.5598656180974686</c:v>
                </c:pt>
                <c:pt idx="162">
                  <c:v>1.5537840900365087</c:v>
                </c:pt>
                <c:pt idx="163">
                  <c:v>1.5680847651397227</c:v>
                </c:pt>
                <c:pt idx="164">
                  <c:v>1.5434909061534574</c:v>
                </c:pt>
                <c:pt idx="165">
                  <c:v>1.506238915464416</c:v>
                </c:pt>
                <c:pt idx="166">
                  <c:v>1.4741204375074926</c:v>
                </c:pt>
                <c:pt idx="167">
                  <c:v>1.4616721751701243</c:v>
                </c:pt>
                <c:pt idx="168">
                  <c:v>1.4707864702841558</c:v>
                </c:pt>
                <c:pt idx="169">
                  <c:v>1.4817538102031504</c:v>
                </c:pt>
                <c:pt idx="170">
                  <c:v>1.5218054053276204</c:v>
                </c:pt>
                <c:pt idx="171">
                  <c:v>1.5117690222263671</c:v>
                </c:pt>
                <c:pt idx="172">
                  <c:v>1.5113208520060248</c:v>
                </c:pt>
                <c:pt idx="173">
                  <c:v>1.4750632116780185</c:v>
                </c:pt>
                <c:pt idx="174">
                  <c:v>1.4914352401443121</c:v>
                </c:pt>
                <c:pt idx="175">
                  <c:v>1.4889114711127944</c:v>
                </c:pt>
                <c:pt idx="176">
                  <c:v>1.5044375304107716</c:v>
                </c:pt>
                <c:pt idx="177">
                  <c:v>1.4881647474676072</c:v>
                </c:pt>
                <c:pt idx="178">
                  <c:v>1.4964921798284971</c:v>
                </c:pt>
                <c:pt idx="179">
                  <c:v>1.4350311352684602</c:v>
                </c:pt>
                <c:pt idx="180">
                  <c:v>1.4446849002175135</c:v>
                </c:pt>
                <c:pt idx="181">
                  <c:v>1.4876456357382111</c:v>
                </c:pt>
                <c:pt idx="182">
                  <c:v>1.4942334920590365</c:v>
                </c:pt>
                <c:pt idx="183">
                  <c:v>1.4918636822493498</c:v>
                </c:pt>
                <c:pt idx="184">
                  <c:v>1.4462080865583329</c:v>
                </c:pt>
                <c:pt idx="185">
                  <c:v>1.4671563853278879</c:v>
                </c:pt>
                <c:pt idx="186">
                  <c:v>1.4973823403982016</c:v>
                </c:pt>
                <c:pt idx="187">
                  <c:v>1.4878190583467861</c:v>
                </c:pt>
                <c:pt idx="188">
                  <c:v>1.5302925143617081</c:v>
                </c:pt>
                <c:pt idx="189">
                  <c:v>1.5087044374453003</c:v>
                </c:pt>
                <c:pt idx="190">
                  <c:v>1.5501154131269121</c:v>
                </c:pt>
                <c:pt idx="191">
                  <c:v>1.5045395987368262</c:v>
                </c:pt>
                <c:pt idx="192">
                  <c:v>1.5435819776512754</c:v>
                </c:pt>
                <c:pt idx="193">
                  <c:v>1.585283588047149</c:v>
                </c:pt>
                <c:pt idx="194">
                  <c:v>1.6067898820293482</c:v>
                </c:pt>
                <c:pt idx="195">
                  <c:v>1.6065229319063734</c:v>
                </c:pt>
                <c:pt idx="196">
                  <c:v>1.6073244697235918</c:v>
                </c:pt>
                <c:pt idx="197">
                  <c:v>1.5751462803254608</c:v>
                </c:pt>
                <c:pt idx="198">
                  <c:v>1.5550233672699982</c:v>
                </c:pt>
                <c:pt idx="199">
                  <c:v>1.5982316441723303</c:v>
                </c:pt>
                <c:pt idx="200">
                  <c:v>1.6161714226009778</c:v>
                </c:pt>
              </c:numCache>
            </c:numRef>
          </c:yVal>
        </c:ser>
        <c:ser>
          <c:idx val="88"/>
          <c:order val="88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94:$GX$94</c:f>
              <c:numCache>
                <c:formatCode>#,##0.00</c:formatCode>
                <c:ptCount val="201"/>
                <c:pt idx="0">
                  <c:v>1</c:v>
                </c:pt>
                <c:pt idx="1">
                  <c:v>0.99638620540715206</c:v>
                </c:pt>
                <c:pt idx="2">
                  <c:v>1.0183266024740749</c:v>
                </c:pt>
                <c:pt idx="3">
                  <c:v>1.0419736597099529</c:v>
                </c:pt>
                <c:pt idx="4">
                  <c:v>1.0298738718764153</c:v>
                </c:pt>
                <c:pt idx="5">
                  <c:v>1.0403185572232658</c:v>
                </c:pt>
                <c:pt idx="6">
                  <c:v>1.0369501141957909</c:v>
                </c:pt>
                <c:pt idx="7">
                  <c:v>1.0195335822951888</c:v>
                </c:pt>
                <c:pt idx="8">
                  <c:v>1.0041526166858836</c:v>
                </c:pt>
                <c:pt idx="9">
                  <c:v>1.0117480944139343</c:v>
                </c:pt>
                <c:pt idx="10">
                  <c:v>1.0002175485878431</c:v>
                </c:pt>
                <c:pt idx="11">
                  <c:v>1.0090209300914033</c:v>
                </c:pt>
                <c:pt idx="12">
                  <c:v>1.032267064439635</c:v>
                </c:pt>
                <c:pt idx="13">
                  <c:v>1.0667281336851591</c:v>
                </c:pt>
                <c:pt idx="14">
                  <c:v>1.0259794624725691</c:v>
                </c:pt>
                <c:pt idx="15">
                  <c:v>1.0135925930820555</c:v>
                </c:pt>
                <c:pt idx="16">
                  <c:v>1.0040474302252771</c:v>
                </c:pt>
                <c:pt idx="17">
                  <c:v>0.9964413132513239</c:v>
                </c:pt>
                <c:pt idx="18">
                  <c:v>0.95452737057621062</c:v>
                </c:pt>
                <c:pt idx="19">
                  <c:v>0.91343055915592952</c:v>
                </c:pt>
                <c:pt idx="20">
                  <c:v>0.92318247834402756</c:v>
                </c:pt>
                <c:pt idx="21">
                  <c:v>0.9152841956271095</c:v>
                </c:pt>
                <c:pt idx="22">
                  <c:v>0.96122761711590188</c:v>
                </c:pt>
                <c:pt idx="23">
                  <c:v>0.9451773027511966</c:v>
                </c:pt>
                <c:pt idx="24">
                  <c:v>0.90674953240728828</c:v>
                </c:pt>
                <c:pt idx="25">
                  <c:v>0.89726835635194369</c:v>
                </c:pt>
                <c:pt idx="26">
                  <c:v>0.89664616166053646</c:v>
                </c:pt>
                <c:pt idx="27">
                  <c:v>0.88805549671316486</c:v>
                </c:pt>
                <c:pt idx="28">
                  <c:v>0.87817023234761116</c:v>
                </c:pt>
                <c:pt idx="29">
                  <c:v>0.88445603893575298</c:v>
                </c:pt>
                <c:pt idx="30">
                  <c:v>0.87108152167586572</c:v>
                </c:pt>
                <c:pt idx="31">
                  <c:v>0.89551040778502811</c:v>
                </c:pt>
                <c:pt idx="32">
                  <c:v>0.92437902801469629</c:v>
                </c:pt>
                <c:pt idx="33">
                  <c:v>0.93337306934357911</c:v>
                </c:pt>
                <c:pt idx="34">
                  <c:v>0.91112521773082589</c:v>
                </c:pt>
                <c:pt idx="35">
                  <c:v>0.89555627672526084</c:v>
                </c:pt>
                <c:pt idx="36">
                  <c:v>0.93768416918152531</c:v>
                </c:pt>
                <c:pt idx="37">
                  <c:v>0.93650855723607185</c:v>
                </c:pt>
                <c:pt idx="38">
                  <c:v>0.93053672858003311</c:v>
                </c:pt>
                <c:pt idx="39">
                  <c:v>0.91313991341379808</c:v>
                </c:pt>
                <c:pt idx="40">
                  <c:v>0.88162038917287089</c:v>
                </c:pt>
                <c:pt idx="41">
                  <c:v>0.89394132230417978</c:v>
                </c:pt>
                <c:pt idx="42">
                  <c:v>0.91196575142964353</c:v>
                </c:pt>
                <c:pt idx="43">
                  <c:v>0.88573515121351853</c:v>
                </c:pt>
                <c:pt idx="44">
                  <c:v>0.89143935795641471</c:v>
                </c:pt>
                <c:pt idx="45">
                  <c:v>0.86868677483988022</c:v>
                </c:pt>
                <c:pt idx="46">
                  <c:v>0.88020147139601124</c:v>
                </c:pt>
                <c:pt idx="47">
                  <c:v>0.88593743337640085</c:v>
                </c:pt>
                <c:pt idx="48">
                  <c:v>0.9156046500824554</c:v>
                </c:pt>
                <c:pt idx="49">
                  <c:v>0.97353656174425107</c:v>
                </c:pt>
                <c:pt idx="50">
                  <c:v>0.9913553759748569</c:v>
                </c:pt>
                <c:pt idx="51">
                  <c:v>1.0229942395023803</c:v>
                </c:pt>
                <c:pt idx="52">
                  <c:v>1.0187199017162982</c:v>
                </c:pt>
                <c:pt idx="53">
                  <c:v>1.0474031645162349</c:v>
                </c:pt>
                <c:pt idx="54">
                  <c:v>1.0690742684617172</c:v>
                </c:pt>
                <c:pt idx="55">
                  <c:v>1.0846792924685789</c:v>
                </c:pt>
                <c:pt idx="56">
                  <c:v>1.0818316570645949</c:v>
                </c:pt>
                <c:pt idx="57">
                  <c:v>1.0706129706536078</c:v>
                </c:pt>
                <c:pt idx="58">
                  <c:v>1.0913425367174971</c:v>
                </c:pt>
                <c:pt idx="59">
                  <c:v>1.1008485856322401</c:v>
                </c:pt>
                <c:pt idx="60">
                  <c:v>1.07279227135303</c:v>
                </c:pt>
                <c:pt idx="61">
                  <c:v>1.0705648496526676</c:v>
                </c:pt>
                <c:pt idx="62">
                  <c:v>1.0335540598119697</c:v>
                </c:pt>
                <c:pt idx="63">
                  <c:v>1.0467286653779839</c:v>
                </c:pt>
                <c:pt idx="64">
                  <c:v>1.0798607433807059</c:v>
                </c:pt>
                <c:pt idx="65">
                  <c:v>1.0783244854690603</c:v>
                </c:pt>
                <c:pt idx="66">
                  <c:v>1.0754802605310514</c:v>
                </c:pt>
                <c:pt idx="67">
                  <c:v>1.0433677018983174</c:v>
                </c:pt>
                <c:pt idx="68">
                  <c:v>1.0875857922093322</c:v>
                </c:pt>
                <c:pt idx="69">
                  <c:v>1.0833277608214362</c:v>
                </c:pt>
                <c:pt idx="70">
                  <c:v>1.0778022940022305</c:v>
                </c:pt>
                <c:pt idx="71">
                  <c:v>1.0724682586518743</c:v>
                </c:pt>
                <c:pt idx="72">
                  <c:v>1.113636518888304</c:v>
                </c:pt>
                <c:pt idx="73">
                  <c:v>1.1111171086286731</c:v>
                </c:pt>
                <c:pt idx="74">
                  <c:v>1.1420694959062159</c:v>
                </c:pt>
                <c:pt idx="75">
                  <c:v>1.1299519146103325</c:v>
                </c:pt>
                <c:pt idx="76">
                  <c:v>1.1636564398856983</c:v>
                </c:pt>
                <c:pt idx="77">
                  <c:v>1.1325786002000815</c:v>
                </c:pt>
                <c:pt idx="78">
                  <c:v>1.1661493656710105</c:v>
                </c:pt>
                <c:pt idx="79">
                  <c:v>1.1471998251330491</c:v>
                </c:pt>
                <c:pt idx="80">
                  <c:v>1.1226395962821949</c:v>
                </c:pt>
                <c:pt idx="81">
                  <c:v>1.0743079358921162</c:v>
                </c:pt>
                <c:pt idx="82">
                  <c:v>1.0533605204587053</c:v>
                </c:pt>
                <c:pt idx="83">
                  <c:v>1.0419469915047428</c:v>
                </c:pt>
                <c:pt idx="84">
                  <c:v>1.0426669342097126</c:v>
                </c:pt>
                <c:pt idx="85">
                  <c:v>0.99278450777369254</c:v>
                </c:pt>
                <c:pt idx="86">
                  <c:v>1.0311198209208989</c:v>
                </c:pt>
                <c:pt idx="87">
                  <c:v>1.0451314739665447</c:v>
                </c:pt>
                <c:pt idx="88">
                  <c:v>1.067089840586102</c:v>
                </c:pt>
                <c:pt idx="89">
                  <c:v>1.0003061920880247</c:v>
                </c:pt>
                <c:pt idx="90">
                  <c:v>0.9881304827469003</c:v>
                </c:pt>
                <c:pt idx="91">
                  <c:v>0.9719001532225594</c:v>
                </c:pt>
                <c:pt idx="92">
                  <c:v>0.96283455674328611</c:v>
                </c:pt>
                <c:pt idx="93">
                  <c:v>0.94806200100435378</c:v>
                </c:pt>
                <c:pt idx="94">
                  <c:v>0.90459167528157935</c:v>
                </c:pt>
                <c:pt idx="95">
                  <c:v>0.89443786731849673</c:v>
                </c:pt>
                <c:pt idx="96">
                  <c:v>0.88436197836164987</c:v>
                </c:pt>
                <c:pt idx="97">
                  <c:v>0.88978464870175122</c:v>
                </c:pt>
                <c:pt idx="98">
                  <c:v>0.89650183491661584</c:v>
                </c:pt>
                <c:pt idx="99">
                  <c:v>0.85072167035178059</c:v>
                </c:pt>
                <c:pt idx="100">
                  <c:v>0.83880474032935703</c:v>
                </c:pt>
                <c:pt idx="101">
                  <c:v>0.85390996366198002</c:v>
                </c:pt>
                <c:pt idx="102">
                  <c:v>0.84004876925306293</c:v>
                </c:pt>
                <c:pt idx="103">
                  <c:v>0.81990845811024959</c:v>
                </c:pt>
                <c:pt idx="104">
                  <c:v>0.84147164813670727</c:v>
                </c:pt>
                <c:pt idx="105">
                  <c:v>0.82745279037440334</c:v>
                </c:pt>
                <c:pt idx="106">
                  <c:v>0.85712728949366324</c:v>
                </c:pt>
                <c:pt idx="107">
                  <c:v>0.94825357324973969</c:v>
                </c:pt>
                <c:pt idx="108">
                  <c:v>0.8898863544539205</c:v>
                </c:pt>
                <c:pt idx="109">
                  <c:v>0.86393190425181965</c:v>
                </c:pt>
                <c:pt idx="110">
                  <c:v>0.89265323592849577</c:v>
                </c:pt>
                <c:pt idx="111">
                  <c:v>0.87935290500858676</c:v>
                </c:pt>
                <c:pt idx="112">
                  <c:v>0.86805363598113761</c:v>
                </c:pt>
                <c:pt idx="113">
                  <c:v>0.89379509289205605</c:v>
                </c:pt>
                <c:pt idx="114">
                  <c:v>0.89032446799288256</c:v>
                </c:pt>
                <c:pt idx="115">
                  <c:v>0.90903427400081149</c:v>
                </c:pt>
                <c:pt idx="116">
                  <c:v>0.91474421563387331</c:v>
                </c:pt>
                <c:pt idx="117">
                  <c:v>0.87407511661625648</c:v>
                </c:pt>
                <c:pt idx="118">
                  <c:v>0.8806238728460114</c:v>
                </c:pt>
                <c:pt idx="119">
                  <c:v>0.90899365044818103</c:v>
                </c:pt>
                <c:pt idx="120">
                  <c:v>0.92946345658227747</c:v>
                </c:pt>
                <c:pt idx="121">
                  <c:v>0.95113853296800455</c:v>
                </c:pt>
                <c:pt idx="122">
                  <c:v>0.97961747851883263</c:v>
                </c:pt>
                <c:pt idx="123">
                  <c:v>1.0185755273271573</c:v>
                </c:pt>
                <c:pt idx="124">
                  <c:v>1.0225358035717969</c:v>
                </c:pt>
                <c:pt idx="125">
                  <c:v>1.0429513230361156</c:v>
                </c:pt>
                <c:pt idx="126">
                  <c:v>1.0408870163307329</c:v>
                </c:pt>
                <c:pt idx="127">
                  <c:v>1.0086075983141487</c:v>
                </c:pt>
                <c:pt idx="128">
                  <c:v>1.0444103032576382</c:v>
                </c:pt>
                <c:pt idx="129">
                  <c:v>1.0608894295345821</c:v>
                </c:pt>
                <c:pt idx="130">
                  <c:v>1.0174391325072394</c:v>
                </c:pt>
                <c:pt idx="131">
                  <c:v>1.0000514744421445</c:v>
                </c:pt>
                <c:pt idx="132">
                  <c:v>0.96625870178696827</c:v>
                </c:pt>
                <c:pt idx="133">
                  <c:v>0.91492652274926023</c:v>
                </c:pt>
                <c:pt idx="134">
                  <c:v>0.88915673077028246</c:v>
                </c:pt>
                <c:pt idx="135">
                  <c:v>0.8446470740407841</c:v>
                </c:pt>
                <c:pt idx="136">
                  <c:v>0.87135960414734692</c:v>
                </c:pt>
                <c:pt idx="137">
                  <c:v>0.83045934609094463</c:v>
                </c:pt>
                <c:pt idx="138">
                  <c:v>0.84658314075547048</c:v>
                </c:pt>
                <c:pt idx="139">
                  <c:v>0.8025436475753488</c:v>
                </c:pt>
                <c:pt idx="140">
                  <c:v>0.8089838191307549</c:v>
                </c:pt>
                <c:pt idx="141">
                  <c:v>0.8304598964544877</c:v>
                </c:pt>
                <c:pt idx="142">
                  <c:v>0.85950991352269246</c:v>
                </c:pt>
                <c:pt idx="143">
                  <c:v>0.86006572853780006</c:v>
                </c:pt>
                <c:pt idx="144">
                  <c:v>0.89439751371582654</c:v>
                </c:pt>
                <c:pt idx="145">
                  <c:v>0.9432103209233984</c:v>
                </c:pt>
                <c:pt idx="146">
                  <c:v>0.98469663904532301</c:v>
                </c:pt>
                <c:pt idx="147">
                  <c:v>0.97521874841985989</c:v>
                </c:pt>
                <c:pt idx="148">
                  <c:v>0.98196672812850039</c:v>
                </c:pt>
                <c:pt idx="149">
                  <c:v>0.97750828646740229</c:v>
                </c:pt>
                <c:pt idx="150">
                  <c:v>0.99864988492087525</c:v>
                </c:pt>
                <c:pt idx="151">
                  <c:v>1.0486151278791551</c:v>
                </c:pt>
                <c:pt idx="152">
                  <c:v>1.0543910263249783</c:v>
                </c:pt>
                <c:pt idx="153">
                  <c:v>1.0812653199749882</c:v>
                </c:pt>
                <c:pt idx="154">
                  <c:v>1.0724295652141034</c:v>
                </c:pt>
                <c:pt idx="155">
                  <c:v>1.0145801645528674</c:v>
                </c:pt>
                <c:pt idx="156">
                  <c:v>1.0369151628461521</c:v>
                </c:pt>
                <c:pt idx="157">
                  <c:v>1.0380229028027732</c:v>
                </c:pt>
                <c:pt idx="158">
                  <c:v>1.0356771352461906</c:v>
                </c:pt>
                <c:pt idx="159">
                  <c:v>1.0851446050705753</c:v>
                </c:pt>
                <c:pt idx="160">
                  <c:v>1.0818944464412863</c:v>
                </c:pt>
                <c:pt idx="161">
                  <c:v>1.0868854236900165</c:v>
                </c:pt>
                <c:pt idx="162">
                  <c:v>1.0891908701393023</c:v>
                </c:pt>
                <c:pt idx="163">
                  <c:v>1.0396613475373371</c:v>
                </c:pt>
                <c:pt idx="164">
                  <c:v>1.0700495893766846</c:v>
                </c:pt>
                <c:pt idx="165">
                  <c:v>1.0843878308311816</c:v>
                </c:pt>
                <c:pt idx="166">
                  <c:v>1.1332695607996801</c:v>
                </c:pt>
                <c:pt idx="167">
                  <c:v>1.1684342505182466</c:v>
                </c:pt>
                <c:pt idx="168">
                  <c:v>1.1368758231226979</c:v>
                </c:pt>
                <c:pt idx="169">
                  <c:v>1.1036983553916087</c:v>
                </c:pt>
                <c:pt idx="170">
                  <c:v>1.0933667910991844</c:v>
                </c:pt>
                <c:pt idx="171">
                  <c:v>1.173238098455494</c:v>
                </c:pt>
                <c:pt idx="172">
                  <c:v>1.1271188483232799</c:v>
                </c:pt>
                <c:pt idx="173">
                  <c:v>1.1581070193006417</c:v>
                </c:pt>
                <c:pt idx="174">
                  <c:v>1.1230395030022482</c:v>
                </c:pt>
                <c:pt idx="175">
                  <c:v>1.1100857737855461</c:v>
                </c:pt>
                <c:pt idx="176">
                  <c:v>1.1291875147949613</c:v>
                </c:pt>
                <c:pt idx="177">
                  <c:v>1.1047124355006721</c:v>
                </c:pt>
                <c:pt idx="178">
                  <c:v>1.0785970101118425</c:v>
                </c:pt>
                <c:pt idx="179">
                  <c:v>1.0635581379586738</c:v>
                </c:pt>
                <c:pt idx="180">
                  <c:v>1.0543844519509566</c:v>
                </c:pt>
                <c:pt idx="181">
                  <c:v>1.0805064907280701</c:v>
                </c:pt>
                <c:pt idx="182">
                  <c:v>1.0855816844410815</c:v>
                </c:pt>
                <c:pt idx="183">
                  <c:v>1.065691864014608</c:v>
                </c:pt>
                <c:pt idx="184">
                  <c:v>1.0665707847964745</c:v>
                </c:pt>
                <c:pt idx="185">
                  <c:v>1.1072993130386095</c:v>
                </c:pt>
                <c:pt idx="186">
                  <c:v>1.0917863006735544</c:v>
                </c:pt>
                <c:pt idx="187">
                  <c:v>1.0606756158623944</c:v>
                </c:pt>
                <c:pt idx="188">
                  <c:v>1.0565372081292401</c:v>
                </c:pt>
                <c:pt idx="189">
                  <c:v>1.0727350978701908</c:v>
                </c:pt>
                <c:pt idx="190">
                  <c:v>1.0746154571859123</c:v>
                </c:pt>
                <c:pt idx="191">
                  <c:v>1.0916617527454386</c:v>
                </c:pt>
                <c:pt idx="192">
                  <c:v>1.0643879912335525</c:v>
                </c:pt>
                <c:pt idx="193">
                  <c:v>1.0625656733015052</c:v>
                </c:pt>
                <c:pt idx="194">
                  <c:v>1.1209096303786414</c:v>
                </c:pt>
                <c:pt idx="195">
                  <c:v>1.0928548592822211</c:v>
                </c:pt>
                <c:pt idx="196">
                  <c:v>1.1164253486879023</c:v>
                </c:pt>
                <c:pt idx="197">
                  <c:v>1.1148665251936121</c:v>
                </c:pt>
                <c:pt idx="198">
                  <c:v>1.1140917545590181</c:v>
                </c:pt>
                <c:pt idx="199">
                  <c:v>1.1248340542673516</c:v>
                </c:pt>
                <c:pt idx="200">
                  <c:v>1.1128829136156397</c:v>
                </c:pt>
              </c:numCache>
            </c:numRef>
          </c:yVal>
        </c:ser>
        <c:ser>
          <c:idx val="89"/>
          <c:order val="89"/>
          <c:spPr>
            <a:ln w="12700"/>
          </c:spPr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95:$GX$95</c:f>
              <c:numCache>
                <c:formatCode>#,##0.00</c:formatCode>
                <c:ptCount val="201"/>
                <c:pt idx="0">
                  <c:v>1</c:v>
                </c:pt>
                <c:pt idx="1">
                  <c:v>1.0154704694602277</c:v>
                </c:pt>
                <c:pt idx="2">
                  <c:v>1.0208333259743674</c:v>
                </c:pt>
                <c:pt idx="3">
                  <c:v>1.0639909322436343</c:v>
                </c:pt>
                <c:pt idx="4">
                  <c:v>1.0872550980790325</c:v>
                </c:pt>
                <c:pt idx="5">
                  <c:v>1.0776448939396341</c:v>
                </c:pt>
                <c:pt idx="6">
                  <c:v>1.0560792765831795</c:v>
                </c:pt>
                <c:pt idx="7">
                  <c:v>1.0489948318364546</c:v>
                </c:pt>
                <c:pt idx="8">
                  <c:v>1.0822622437816829</c:v>
                </c:pt>
                <c:pt idx="9">
                  <c:v>1.1026919337664001</c:v>
                </c:pt>
                <c:pt idx="10">
                  <c:v>1.1578374310351018</c:v>
                </c:pt>
                <c:pt idx="11">
                  <c:v>1.2073092303654025</c:v>
                </c:pt>
                <c:pt idx="12">
                  <c:v>1.2290065735953384</c:v>
                </c:pt>
                <c:pt idx="13">
                  <c:v>1.195576169149001</c:v>
                </c:pt>
                <c:pt idx="14">
                  <c:v>1.2156607588109873</c:v>
                </c:pt>
                <c:pt idx="15">
                  <c:v>1.2035896640889847</c:v>
                </c:pt>
                <c:pt idx="16">
                  <c:v>1.1652377868555526</c:v>
                </c:pt>
                <c:pt idx="17">
                  <c:v>1.1510638183442174</c:v>
                </c:pt>
                <c:pt idx="18">
                  <c:v>1.1281655276729505</c:v>
                </c:pt>
                <c:pt idx="19">
                  <c:v>1.1467042415931028</c:v>
                </c:pt>
                <c:pt idx="20">
                  <c:v>1.1292674791320412</c:v>
                </c:pt>
                <c:pt idx="21">
                  <c:v>1.1558051439485404</c:v>
                </c:pt>
                <c:pt idx="22">
                  <c:v>1.1519628842941387</c:v>
                </c:pt>
                <c:pt idx="23">
                  <c:v>1.1799822268957221</c:v>
                </c:pt>
                <c:pt idx="24">
                  <c:v>1.2058638898430762</c:v>
                </c:pt>
                <c:pt idx="25">
                  <c:v>1.2292580833006506</c:v>
                </c:pt>
                <c:pt idx="26">
                  <c:v>1.2277159111912914</c:v>
                </c:pt>
                <c:pt idx="27">
                  <c:v>1.2300162498170895</c:v>
                </c:pt>
                <c:pt idx="28">
                  <c:v>1.2295969970603302</c:v>
                </c:pt>
                <c:pt idx="29">
                  <c:v>1.2597309994969603</c:v>
                </c:pt>
                <c:pt idx="30">
                  <c:v>1.2698076103265257</c:v>
                </c:pt>
                <c:pt idx="31">
                  <c:v>1.2500860367391566</c:v>
                </c:pt>
                <c:pt idx="32">
                  <c:v>1.2175361322308278</c:v>
                </c:pt>
                <c:pt idx="33">
                  <c:v>1.2193285634635112</c:v>
                </c:pt>
                <c:pt idx="34">
                  <c:v>1.2225571991351356</c:v>
                </c:pt>
                <c:pt idx="35">
                  <c:v>1.2403893082656325</c:v>
                </c:pt>
                <c:pt idx="36">
                  <c:v>1.2063047441339469</c:v>
                </c:pt>
                <c:pt idx="37">
                  <c:v>1.2153913803871164</c:v>
                </c:pt>
                <c:pt idx="38">
                  <c:v>1.1913352078662154</c:v>
                </c:pt>
                <c:pt idx="39">
                  <c:v>1.214329780698328</c:v>
                </c:pt>
                <c:pt idx="40">
                  <c:v>1.2341454314589926</c:v>
                </c:pt>
                <c:pt idx="41">
                  <c:v>1.2619371254275467</c:v>
                </c:pt>
                <c:pt idx="42">
                  <c:v>1.246740643711775</c:v>
                </c:pt>
                <c:pt idx="43">
                  <c:v>1.2029906452809909</c:v>
                </c:pt>
                <c:pt idx="44">
                  <c:v>1.1922226675554564</c:v>
                </c:pt>
                <c:pt idx="45">
                  <c:v>1.1694308253520496</c:v>
                </c:pt>
                <c:pt idx="46">
                  <c:v>1.1382026955663733</c:v>
                </c:pt>
                <c:pt idx="47">
                  <c:v>1.1119740899235433</c:v>
                </c:pt>
                <c:pt idx="48">
                  <c:v>1.1267946092021497</c:v>
                </c:pt>
                <c:pt idx="49">
                  <c:v>1.1326677428273109</c:v>
                </c:pt>
                <c:pt idx="50">
                  <c:v>1.1367135907799688</c:v>
                </c:pt>
                <c:pt idx="51">
                  <c:v>1.1908184606704162</c:v>
                </c:pt>
                <c:pt idx="52">
                  <c:v>1.2019954366089516</c:v>
                </c:pt>
                <c:pt idx="53">
                  <c:v>1.2034775411650664</c:v>
                </c:pt>
                <c:pt idx="54">
                  <c:v>1.2215747834218262</c:v>
                </c:pt>
                <c:pt idx="55">
                  <c:v>1.2025839869117414</c:v>
                </c:pt>
                <c:pt idx="56">
                  <c:v>1.2794279460336173</c:v>
                </c:pt>
                <c:pt idx="57">
                  <c:v>1.3040802470898551</c:v>
                </c:pt>
                <c:pt idx="58">
                  <c:v>1.2827901238842045</c:v>
                </c:pt>
                <c:pt idx="59">
                  <c:v>1.2675656039313687</c:v>
                </c:pt>
                <c:pt idx="60">
                  <c:v>1.2516518129507679</c:v>
                </c:pt>
                <c:pt idx="61">
                  <c:v>1.2503125843836651</c:v>
                </c:pt>
                <c:pt idx="62">
                  <c:v>1.2732973161134908</c:v>
                </c:pt>
                <c:pt idx="63">
                  <c:v>1.2575259103212466</c:v>
                </c:pt>
                <c:pt idx="64">
                  <c:v>1.1975869648134039</c:v>
                </c:pt>
                <c:pt idx="65">
                  <c:v>1.1794223065039222</c:v>
                </c:pt>
                <c:pt idx="66">
                  <c:v>1.2048942639561042</c:v>
                </c:pt>
                <c:pt idx="67">
                  <c:v>1.2373875258171136</c:v>
                </c:pt>
                <c:pt idx="68">
                  <c:v>1.2640913343942763</c:v>
                </c:pt>
                <c:pt idx="69">
                  <c:v>1.2491200714313559</c:v>
                </c:pt>
                <c:pt idx="70">
                  <c:v>1.2216137438487844</c:v>
                </c:pt>
                <c:pt idx="71">
                  <c:v>1.2157979141879216</c:v>
                </c:pt>
                <c:pt idx="72">
                  <c:v>1.2568924484173638</c:v>
                </c:pt>
                <c:pt idx="73">
                  <c:v>1.2646397698198881</c:v>
                </c:pt>
                <c:pt idx="74">
                  <c:v>1.2342700310380628</c:v>
                </c:pt>
                <c:pt idx="75">
                  <c:v>1.2501731603003052</c:v>
                </c:pt>
                <c:pt idx="76">
                  <c:v>1.271245412815079</c:v>
                </c:pt>
                <c:pt idx="77">
                  <c:v>1.3049503775973377</c:v>
                </c:pt>
                <c:pt idx="78">
                  <c:v>1.3021871523695883</c:v>
                </c:pt>
                <c:pt idx="79">
                  <c:v>1.3220320130461307</c:v>
                </c:pt>
                <c:pt idx="80">
                  <c:v>1.4065238209936881</c:v>
                </c:pt>
                <c:pt idx="81">
                  <c:v>1.4213886616934099</c:v>
                </c:pt>
                <c:pt idx="82">
                  <c:v>1.4171596982000489</c:v>
                </c:pt>
                <c:pt idx="83">
                  <c:v>1.4273530611323308</c:v>
                </c:pt>
                <c:pt idx="84">
                  <c:v>1.3669835565290751</c:v>
                </c:pt>
                <c:pt idx="85">
                  <c:v>1.3663195625050581</c:v>
                </c:pt>
                <c:pt idx="86">
                  <c:v>1.3812910633283684</c:v>
                </c:pt>
                <c:pt idx="87">
                  <c:v>1.4475842620674992</c:v>
                </c:pt>
                <c:pt idx="88">
                  <c:v>1.459925958518429</c:v>
                </c:pt>
                <c:pt idx="89">
                  <c:v>1.4360281699873232</c:v>
                </c:pt>
                <c:pt idx="90">
                  <c:v>1.4581569949300524</c:v>
                </c:pt>
                <c:pt idx="91">
                  <c:v>1.4409332687473582</c:v>
                </c:pt>
                <c:pt idx="92">
                  <c:v>1.4579178788172706</c:v>
                </c:pt>
                <c:pt idx="93">
                  <c:v>1.4855116351859725</c:v>
                </c:pt>
                <c:pt idx="94">
                  <c:v>1.4386250253775259</c:v>
                </c:pt>
                <c:pt idx="95">
                  <c:v>1.4475554659193253</c:v>
                </c:pt>
                <c:pt idx="96">
                  <c:v>1.4233652976240794</c:v>
                </c:pt>
                <c:pt idx="97">
                  <c:v>1.3945130043205511</c:v>
                </c:pt>
                <c:pt idx="98">
                  <c:v>1.3489551698685689</c:v>
                </c:pt>
                <c:pt idx="99">
                  <c:v>1.3697842201264789</c:v>
                </c:pt>
                <c:pt idx="100">
                  <c:v>1.3415298343916884</c:v>
                </c:pt>
                <c:pt idx="101">
                  <c:v>1.3333097582244799</c:v>
                </c:pt>
                <c:pt idx="102">
                  <c:v>1.3340350889760875</c:v>
                </c:pt>
                <c:pt idx="103">
                  <c:v>1.3437777187003808</c:v>
                </c:pt>
                <c:pt idx="104">
                  <c:v>1.327730723226709</c:v>
                </c:pt>
                <c:pt idx="105">
                  <c:v>1.3092983756446011</c:v>
                </c:pt>
                <c:pt idx="106">
                  <c:v>1.2899732717934871</c:v>
                </c:pt>
                <c:pt idx="107">
                  <c:v>1.3189455876768452</c:v>
                </c:pt>
                <c:pt idx="108">
                  <c:v>1.3186803872815092</c:v>
                </c:pt>
                <c:pt idx="109">
                  <c:v>1.3152872441708099</c:v>
                </c:pt>
                <c:pt idx="110">
                  <c:v>1.3414849951841734</c:v>
                </c:pt>
                <c:pt idx="111">
                  <c:v>1.3279074679102272</c:v>
                </c:pt>
                <c:pt idx="112">
                  <c:v>1.2753344633277783</c:v>
                </c:pt>
                <c:pt idx="113">
                  <c:v>1.2415943099116971</c:v>
                </c:pt>
                <c:pt idx="114">
                  <c:v>1.2747498903699073</c:v>
                </c:pt>
                <c:pt idx="115">
                  <c:v>1.3438521335640765</c:v>
                </c:pt>
                <c:pt idx="116">
                  <c:v>1.3780229291810104</c:v>
                </c:pt>
                <c:pt idx="117">
                  <c:v>1.3706418714689328</c:v>
                </c:pt>
                <c:pt idx="118">
                  <c:v>1.3895556791420154</c:v>
                </c:pt>
                <c:pt idx="119">
                  <c:v>1.3697961629129456</c:v>
                </c:pt>
                <c:pt idx="120">
                  <c:v>1.4042297789013363</c:v>
                </c:pt>
                <c:pt idx="121">
                  <c:v>1.4029023131178939</c:v>
                </c:pt>
                <c:pt idx="122">
                  <c:v>1.3344520881911996</c:v>
                </c:pt>
                <c:pt idx="123">
                  <c:v>1.3376597346181842</c:v>
                </c:pt>
                <c:pt idx="124">
                  <c:v>1.3223228668217684</c:v>
                </c:pt>
                <c:pt idx="125">
                  <c:v>1.3640330158230853</c:v>
                </c:pt>
                <c:pt idx="126">
                  <c:v>1.3506796358997839</c:v>
                </c:pt>
                <c:pt idx="127">
                  <c:v>1.3778867865251601</c:v>
                </c:pt>
                <c:pt idx="128">
                  <c:v>1.3879769190891045</c:v>
                </c:pt>
                <c:pt idx="129">
                  <c:v>1.4159213262467014</c:v>
                </c:pt>
                <c:pt idx="130">
                  <c:v>1.4034604326534079</c:v>
                </c:pt>
                <c:pt idx="131">
                  <c:v>1.3981668999130958</c:v>
                </c:pt>
                <c:pt idx="132">
                  <c:v>1.3945201863189769</c:v>
                </c:pt>
                <c:pt idx="133">
                  <c:v>1.4710385652859148</c:v>
                </c:pt>
                <c:pt idx="134">
                  <c:v>1.4876609332514472</c:v>
                </c:pt>
                <c:pt idx="135">
                  <c:v>1.4895419208822172</c:v>
                </c:pt>
                <c:pt idx="136">
                  <c:v>1.5012783247077455</c:v>
                </c:pt>
                <c:pt idx="137">
                  <c:v>1.5227630920263686</c:v>
                </c:pt>
                <c:pt idx="138">
                  <c:v>1.5709679669965122</c:v>
                </c:pt>
                <c:pt idx="139">
                  <c:v>1.572397741497102</c:v>
                </c:pt>
                <c:pt idx="140">
                  <c:v>1.6190786315693659</c:v>
                </c:pt>
                <c:pt idx="141">
                  <c:v>1.5908118444687094</c:v>
                </c:pt>
                <c:pt idx="142">
                  <c:v>1.5794631507925474</c:v>
                </c:pt>
                <c:pt idx="143">
                  <c:v>1.5123595694701812</c:v>
                </c:pt>
                <c:pt idx="144">
                  <c:v>1.5640106433406367</c:v>
                </c:pt>
                <c:pt idx="145">
                  <c:v>1.6000496913082576</c:v>
                </c:pt>
                <c:pt idx="146">
                  <c:v>1.5641550754825431</c:v>
                </c:pt>
                <c:pt idx="147">
                  <c:v>1.5269109612121623</c:v>
                </c:pt>
                <c:pt idx="148">
                  <c:v>1.5608230529094804</c:v>
                </c:pt>
                <c:pt idx="149">
                  <c:v>1.5574083531003133</c:v>
                </c:pt>
                <c:pt idx="150">
                  <c:v>1.5508170260994576</c:v>
                </c:pt>
                <c:pt idx="151">
                  <c:v>1.5192474895640933</c:v>
                </c:pt>
                <c:pt idx="152">
                  <c:v>1.4966878513097148</c:v>
                </c:pt>
                <c:pt idx="153">
                  <c:v>1.4856565785877767</c:v>
                </c:pt>
                <c:pt idx="154">
                  <c:v>1.4956822117535857</c:v>
                </c:pt>
                <c:pt idx="155">
                  <c:v>1.4742520665491918</c:v>
                </c:pt>
                <c:pt idx="156">
                  <c:v>1.5110750726516038</c:v>
                </c:pt>
                <c:pt idx="157">
                  <c:v>1.4900393180080416</c:v>
                </c:pt>
                <c:pt idx="158">
                  <c:v>1.4965658202187422</c:v>
                </c:pt>
                <c:pt idx="159">
                  <c:v>1.5100113940375857</c:v>
                </c:pt>
                <c:pt idx="160">
                  <c:v>1.4759452797139516</c:v>
                </c:pt>
                <c:pt idx="161">
                  <c:v>1.4892126495588869</c:v>
                </c:pt>
                <c:pt idx="162">
                  <c:v>1.4754347228616651</c:v>
                </c:pt>
                <c:pt idx="163">
                  <c:v>1.469879015224455</c:v>
                </c:pt>
                <c:pt idx="164">
                  <c:v>1.4384454294346518</c:v>
                </c:pt>
                <c:pt idx="165">
                  <c:v>1.4529893104548772</c:v>
                </c:pt>
                <c:pt idx="166">
                  <c:v>1.4922881989031209</c:v>
                </c:pt>
                <c:pt idx="167">
                  <c:v>1.4822675387436859</c:v>
                </c:pt>
                <c:pt idx="168">
                  <c:v>1.505200988485925</c:v>
                </c:pt>
                <c:pt idx="169">
                  <c:v>1.4521641224030946</c:v>
                </c:pt>
                <c:pt idx="170">
                  <c:v>1.4198287874273539</c:v>
                </c:pt>
                <c:pt idx="171">
                  <c:v>1.3761597349453891</c:v>
                </c:pt>
                <c:pt idx="172">
                  <c:v>1.3585249788105811</c:v>
                </c:pt>
                <c:pt idx="173">
                  <c:v>1.3574499468456636</c:v>
                </c:pt>
                <c:pt idx="174">
                  <c:v>1.3611724275237158</c:v>
                </c:pt>
                <c:pt idx="175">
                  <c:v>1.3518974904595422</c:v>
                </c:pt>
                <c:pt idx="176">
                  <c:v>1.3494633777398115</c:v>
                </c:pt>
                <c:pt idx="177">
                  <c:v>1.332610751867761</c:v>
                </c:pt>
                <c:pt idx="178">
                  <c:v>1.3404747079622443</c:v>
                </c:pt>
                <c:pt idx="179">
                  <c:v>1.3111358115740344</c:v>
                </c:pt>
                <c:pt idx="180">
                  <c:v>1.2655491055371728</c:v>
                </c:pt>
                <c:pt idx="181">
                  <c:v>1.2560226632393121</c:v>
                </c:pt>
                <c:pt idx="182">
                  <c:v>1.2543750669669702</c:v>
                </c:pt>
                <c:pt idx="183">
                  <c:v>1.2593762484915452</c:v>
                </c:pt>
                <c:pt idx="184">
                  <c:v>1.2890689436276679</c:v>
                </c:pt>
                <c:pt idx="185">
                  <c:v>1.3024409055365083</c:v>
                </c:pt>
                <c:pt idx="186">
                  <c:v>1.2967333491774782</c:v>
                </c:pt>
                <c:pt idx="187">
                  <c:v>1.3085231310698189</c:v>
                </c:pt>
                <c:pt idx="188">
                  <c:v>1.274249177508965</c:v>
                </c:pt>
                <c:pt idx="189">
                  <c:v>1.2775013139126172</c:v>
                </c:pt>
                <c:pt idx="190">
                  <c:v>1.3043417543111215</c:v>
                </c:pt>
                <c:pt idx="191">
                  <c:v>1.2977524079678473</c:v>
                </c:pt>
                <c:pt idx="192">
                  <c:v>1.2979346510997316</c:v>
                </c:pt>
                <c:pt idx="193">
                  <c:v>1.2822593788257759</c:v>
                </c:pt>
                <c:pt idx="194">
                  <c:v>1.3209834250270045</c:v>
                </c:pt>
                <c:pt idx="195">
                  <c:v>1.3461854017873334</c:v>
                </c:pt>
                <c:pt idx="196">
                  <c:v>1.3698301269517641</c:v>
                </c:pt>
                <c:pt idx="197">
                  <c:v>1.3662528652839749</c:v>
                </c:pt>
                <c:pt idx="198">
                  <c:v>1.3252409305614297</c:v>
                </c:pt>
                <c:pt idx="199">
                  <c:v>1.3050032217469876</c:v>
                </c:pt>
                <c:pt idx="200">
                  <c:v>1.2953097258650224</c:v>
                </c:pt>
              </c:numCache>
            </c:numRef>
          </c:yVal>
        </c:ser>
        <c:ser>
          <c:idx val="90"/>
          <c:order val="90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96:$GX$96</c:f>
              <c:numCache>
                <c:formatCode>#,##0.00</c:formatCode>
                <c:ptCount val="201"/>
                <c:pt idx="0">
                  <c:v>1</c:v>
                </c:pt>
                <c:pt idx="1">
                  <c:v>1.0393579420836925</c:v>
                </c:pt>
                <c:pt idx="2">
                  <c:v>1.0068604212203773</c:v>
                </c:pt>
                <c:pt idx="3">
                  <c:v>0.99555867411750765</c:v>
                </c:pt>
                <c:pt idx="4">
                  <c:v>1.0532139378497907</c:v>
                </c:pt>
                <c:pt idx="5">
                  <c:v>1.0474082657801833</c:v>
                </c:pt>
                <c:pt idx="6">
                  <c:v>1.0194870457055973</c:v>
                </c:pt>
                <c:pt idx="7">
                  <c:v>0.9791216664378799</c:v>
                </c:pt>
                <c:pt idx="8">
                  <c:v>0.96057937310933739</c:v>
                </c:pt>
                <c:pt idx="9">
                  <c:v>0.92137606550203111</c:v>
                </c:pt>
                <c:pt idx="10">
                  <c:v>0.94778741223800267</c:v>
                </c:pt>
                <c:pt idx="11">
                  <c:v>0.93349032236651019</c:v>
                </c:pt>
                <c:pt idx="12">
                  <c:v>0.95044935095598349</c:v>
                </c:pt>
                <c:pt idx="13">
                  <c:v>0.92480267068978439</c:v>
                </c:pt>
                <c:pt idx="14">
                  <c:v>0.91715235547892437</c:v>
                </c:pt>
                <c:pt idx="15">
                  <c:v>0.92172568014120104</c:v>
                </c:pt>
                <c:pt idx="16">
                  <c:v>0.95495081156518047</c:v>
                </c:pt>
                <c:pt idx="17">
                  <c:v>0.94908161212738462</c:v>
                </c:pt>
                <c:pt idx="18">
                  <c:v>0.96625434399660504</c:v>
                </c:pt>
                <c:pt idx="19">
                  <c:v>0.95761867770882758</c:v>
                </c:pt>
                <c:pt idx="20">
                  <c:v>0.94941938827947647</c:v>
                </c:pt>
                <c:pt idx="21">
                  <c:v>0.99349163922625328</c:v>
                </c:pt>
                <c:pt idx="22">
                  <c:v>0.958753030989552</c:v>
                </c:pt>
                <c:pt idx="23">
                  <c:v>0.93779784071471173</c:v>
                </c:pt>
                <c:pt idx="24">
                  <c:v>0.9177066029640687</c:v>
                </c:pt>
                <c:pt idx="25">
                  <c:v>0.898949804034337</c:v>
                </c:pt>
                <c:pt idx="26">
                  <c:v>0.85842890611157852</c:v>
                </c:pt>
                <c:pt idx="27">
                  <c:v>0.88171288799174752</c:v>
                </c:pt>
                <c:pt idx="28">
                  <c:v>0.85919255303662523</c:v>
                </c:pt>
                <c:pt idx="29">
                  <c:v>0.86241305690496295</c:v>
                </c:pt>
                <c:pt idx="30">
                  <c:v>0.8657642352800774</c:v>
                </c:pt>
                <c:pt idx="31">
                  <c:v>0.90366079255713239</c:v>
                </c:pt>
                <c:pt idx="32">
                  <c:v>0.90982248323878601</c:v>
                </c:pt>
                <c:pt idx="33">
                  <c:v>0.85972309028976801</c:v>
                </c:pt>
                <c:pt idx="34">
                  <c:v>0.90296979395323684</c:v>
                </c:pt>
                <c:pt idx="35">
                  <c:v>0.94221288606064102</c:v>
                </c:pt>
                <c:pt idx="36">
                  <c:v>0.96705028697521012</c:v>
                </c:pt>
                <c:pt idx="37">
                  <c:v>0.97476183763958157</c:v>
                </c:pt>
                <c:pt idx="38">
                  <c:v>0.97657144189389744</c:v>
                </c:pt>
                <c:pt idx="39">
                  <c:v>0.96285615896906229</c:v>
                </c:pt>
                <c:pt idx="40">
                  <c:v>0.94095086573013953</c:v>
                </c:pt>
                <c:pt idx="41">
                  <c:v>0.95495541241980375</c:v>
                </c:pt>
                <c:pt idx="42">
                  <c:v>0.93016197603042183</c:v>
                </c:pt>
                <c:pt idx="43">
                  <c:v>0.92413367518187717</c:v>
                </c:pt>
                <c:pt idx="44">
                  <c:v>0.96865831217956055</c:v>
                </c:pt>
                <c:pt idx="45">
                  <c:v>0.95561179522798989</c:v>
                </c:pt>
                <c:pt idx="46">
                  <c:v>0.93445982429746866</c:v>
                </c:pt>
                <c:pt idx="47">
                  <c:v>0.91600894510925768</c:v>
                </c:pt>
                <c:pt idx="48">
                  <c:v>0.88180099967349501</c:v>
                </c:pt>
                <c:pt idx="49">
                  <c:v>0.88167726933681423</c:v>
                </c:pt>
                <c:pt idx="50">
                  <c:v>0.91721611663456892</c:v>
                </c:pt>
                <c:pt idx="51">
                  <c:v>0.9527791475837486</c:v>
                </c:pt>
                <c:pt idx="52">
                  <c:v>0.89478699617892932</c:v>
                </c:pt>
                <c:pt idx="53">
                  <c:v>0.92215183590990923</c:v>
                </c:pt>
                <c:pt idx="54">
                  <c:v>0.91310880625553836</c:v>
                </c:pt>
                <c:pt idx="55">
                  <c:v>0.90704158043363303</c:v>
                </c:pt>
                <c:pt idx="56">
                  <c:v>0.94907071863433046</c:v>
                </c:pt>
                <c:pt idx="57">
                  <c:v>0.99084377325171191</c:v>
                </c:pt>
                <c:pt idx="58">
                  <c:v>0.991957647724373</c:v>
                </c:pt>
                <c:pt idx="59">
                  <c:v>1.029490550546055</c:v>
                </c:pt>
                <c:pt idx="60">
                  <c:v>1.0596464848849818</c:v>
                </c:pt>
                <c:pt idx="61">
                  <c:v>1.0459746456498873</c:v>
                </c:pt>
                <c:pt idx="62">
                  <c:v>1.0546549475575675</c:v>
                </c:pt>
                <c:pt idx="63">
                  <c:v>1.0302381474517346</c:v>
                </c:pt>
                <c:pt idx="64">
                  <c:v>1.013196614782585</c:v>
                </c:pt>
                <c:pt idx="65">
                  <c:v>1.0515066398845336</c:v>
                </c:pt>
                <c:pt idx="66">
                  <c:v>1.0192744190091112</c:v>
                </c:pt>
                <c:pt idx="67">
                  <c:v>1.0008912189379864</c:v>
                </c:pt>
                <c:pt idx="68">
                  <c:v>1.0356630634602593</c:v>
                </c:pt>
                <c:pt idx="69">
                  <c:v>0.98981355304383234</c:v>
                </c:pt>
                <c:pt idx="70">
                  <c:v>0.96265867989977982</c:v>
                </c:pt>
                <c:pt idx="71">
                  <c:v>0.93315299013601372</c:v>
                </c:pt>
                <c:pt idx="72">
                  <c:v>0.92951714501914207</c:v>
                </c:pt>
                <c:pt idx="73">
                  <c:v>0.97535816553546895</c:v>
                </c:pt>
                <c:pt idx="74">
                  <c:v>1.0120098740234911</c:v>
                </c:pt>
                <c:pt idx="75">
                  <c:v>1.0194770045649448</c:v>
                </c:pt>
                <c:pt idx="76">
                  <c:v>1.0335714261565063</c:v>
                </c:pt>
                <c:pt idx="77">
                  <c:v>1.0439107704524944</c:v>
                </c:pt>
                <c:pt idx="78">
                  <c:v>1.0396191610085856</c:v>
                </c:pt>
                <c:pt idx="79">
                  <c:v>1.032143900709602</c:v>
                </c:pt>
                <c:pt idx="80">
                  <c:v>1.0411954138879649</c:v>
                </c:pt>
                <c:pt idx="81">
                  <c:v>1.0656451051360394</c:v>
                </c:pt>
                <c:pt idx="82">
                  <c:v>1.0343124104871753</c:v>
                </c:pt>
                <c:pt idx="83">
                  <c:v>1.0443040467006075</c:v>
                </c:pt>
                <c:pt idx="84">
                  <c:v>1.0540831082061837</c:v>
                </c:pt>
                <c:pt idx="85">
                  <c:v>1.0502796752453079</c:v>
                </c:pt>
                <c:pt idx="86">
                  <c:v>1.0204892400440422</c:v>
                </c:pt>
                <c:pt idx="87">
                  <c:v>1.0129108143587948</c:v>
                </c:pt>
                <c:pt idx="88">
                  <c:v>1.0584761807623524</c:v>
                </c:pt>
                <c:pt idx="89">
                  <c:v>1.0504480899815769</c:v>
                </c:pt>
                <c:pt idx="90">
                  <c:v>1.024121253405381</c:v>
                </c:pt>
                <c:pt idx="91">
                  <c:v>1.0316324423037941</c:v>
                </c:pt>
                <c:pt idx="92">
                  <c:v>1.0678914072331169</c:v>
                </c:pt>
                <c:pt idx="93">
                  <c:v>1.0330134406224099</c:v>
                </c:pt>
                <c:pt idx="94">
                  <c:v>1.0089347368608326</c:v>
                </c:pt>
                <c:pt idx="95">
                  <c:v>0.97264328938149514</c:v>
                </c:pt>
                <c:pt idx="96">
                  <c:v>0.96093113012379927</c:v>
                </c:pt>
                <c:pt idx="97">
                  <c:v>0.97676781117100309</c:v>
                </c:pt>
                <c:pt idx="98">
                  <c:v>0.97036531945488036</c:v>
                </c:pt>
                <c:pt idx="99">
                  <c:v>0.99443920568557109</c:v>
                </c:pt>
                <c:pt idx="100">
                  <c:v>1.0070759947578265</c:v>
                </c:pt>
                <c:pt idx="101">
                  <c:v>0.98332671893092083</c:v>
                </c:pt>
                <c:pt idx="102">
                  <c:v>0.95252235812914776</c:v>
                </c:pt>
                <c:pt idx="103">
                  <c:v>0.95465347587378546</c:v>
                </c:pt>
                <c:pt idx="104">
                  <c:v>0.97072826040663718</c:v>
                </c:pt>
                <c:pt idx="105">
                  <c:v>0.96027850721322416</c:v>
                </c:pt>
                <c:pt idx="106">
                  <c:v>0.94196063021544574</c:v>
                </c:pt>
                <c:pt idx="107">
                  <c:v>0.91610359372956895</c:v>
                </c:pt>
                <c:pt idx="108">
                  <c:v>0.94629637773570952</c:v>
                </c:pt>
                <c:pt idx="109">
                  <c:v>0.92307063809849488</c:v>
                </c:pt>
                <c:pt idx="110">
                  <c:v>0.93647299631654446</c:v>
                </c:pt>
                <c:pt idx="111">
                  <c:v>0.9359582530273034</c:v>
                </c:pt>
                <c:pt idx="112">
                  <c:v>0.99526654658939429</c:v>
                </c:pt>
                <c:pt idx="113">
                  <c:v>1.0000048459936599</c:v>
                </c:pt>
                <c:pt idx="114">
                  <c:v>0.97534532769737725</c:v>
                </c:pt>
                <c:pt idx="115">
                  <c:v>0.95446901521147098</c:v>
                </c:pt>
                <c:pt idx="116">
                  <c:v>0.97208841444741712</c:v>
                </c:pt>
                <c:pt idx="117">
                  <c:v>0.95082042157619739</c:v>
                </c:pt>
                <c:pt idx="118">
                  <c:v>0.9633206691281373</c:v>
                </c:pt>
                <c:pt idx="119">
                  <c:v>0.99963971609179325</c:v>
                </c:pt>
                <c:pt idx="120">
                  <c:v>1.0033186247220578</c:v>
                </c:pt>
                <c:pt idx="121">
                  <c:v>0.97651311813912856</c:v>
                </c:pt>
                <c:pt idx="122">
                  <c:v>0.93433012102161084</c:v>
                </c:pt>
                <c:pt idx="123">
                  <c:v>0.91711530829734311</c:v>
                </c:pt>
                <c:pt idx="124">
                  <c:v>0.92829118210920991</c:v>
                </c:pt>
                <c:pt idx="125">
                  <c:v>0.92544583184548701</c:v>
                </c:pt>
                <c:pt idx="126">
                  <c:v>0.92304377477430977</c:v>
                </c:pt>
                <c:pt idx="127">
                  <c:v>0.8867667004786931</c:v>
                </c:pt>
                <c:pt idx="128">
                  <c:v>0.88227750569497976</c:v>
                </c:pt>
                <c:pt idx="129">
                  <c:v>0.803961779948135</c:v>
                </c:pt>
                <c:pt idx="130">
                  <c:v>0.82233009660491008</c:v>
                </c:pt>
                <c:pt idx="131">
                  <c:v>0.82156612064782553</c:v>
                </c:pt>
                <c:pt idx="132">
                  <c:v>0.77701037564053355</c:v>
                </c:pt>
                <c:pt idx="133">
                  <c:v>0.77970815050208431</c:v>
                </c:pt>
                <c:pt idx="134">
                  <c:v>0.74831072819000943</c:v>
                </c:pt>
                <c:pt idx="135">
                  <c:v>0.76257355507813351</c:v>
                </c:pt>
                <c:pt idx="136">
                  <c:v>0.7001787656823526</c:v>
                </c:pt>
                <c:pt idx="137">
                  <c:v>0.64221825121902987</c:v>
                </c:pt>
                <c:pt idx="138">
                  <c:v>0.61227880817974834</c:v>
                </c:pt>
                <c:pt idx="139">
                  <c:v>0.70859620268681223</c:v>
                </c:pt>
                <c:pt idx="140">
                  <c:v>0.64650521287311202</c:v>
                </c:pt>
                <c:pt idx="141">
                  <c:v>0.63598848957837428</c:v>
                </c:pt>
                <c:pt idx="142">
                  <c:v>0.57557788120233877</c:v>
                </c:pt>
                <c:pt idx="143">
                  <c:v>0.56390234835621911</c:v>
                </c:pt>
                <c:pt idx="144">
                  <c:v>0.58675186878241736</c:v>
                </c:pt>
                <c:pt idx="145">
                  <c:v>0.60675856556411967</c:v>
                </c:pt>
                <c:pt idx="146">
                  <c:v>0.65031009254161098</c:v>
                </c:pt>
                <c:pt idx="147">
                  <c:v>0.69226139765792416</c:v>
                </c:pt>
                <c:pt idx="148">
                  <c:v>0.68549417865815931</c:v>
                </c:pt>
                <c:pt idx="149">
                  <c:v>0.63728584528821675</c:v>
                </c:pt>
                <c:pt idx="150">
                  <c:v>0.66183093891006339</c:v>
                </c:pt>
                <c:pt idx="151">
                  <c:v>0.6879312206309991</c:v>
                </c:pt>
                <c:pt idx="152">
                  <c:v>0.65962900849498518</c:v>
                </c:pt>
                <c:pt idx="153">
                  <c:v>0.66129742198575658</c:v>
                </c:pt>
                <c:pt idx="154">
                  <c:v>0.68702541226680214</c:v>
                </c:pt>
                <c:pt idx="155">
                  <c:v>0.69015802373410362</c:v>
                </c:pt>
                <c:pt idx="156">
                  <c:v>0.63514165079789642</c:v>
                </c:pt>
                <c:pt idx="157">
                  <c:v>0.63694713799406966</c:v>
                </c:pt>
                <c:pt idx="158">
                  <c:v>0.60776613986771677</c:v>
                </c:pt>
                <c:pt idx="159">
                  <c:v>0.60839731088755067</c:v>
                </c:pt>
                <c:pt idx="160">
                  <c:v>0.62868334831990924</c:v>
                </c:pt>
                <c:pt idx="161">
                  <c:v>0.63037292124700528</c:v>
                </c:pt>
                <c:pt idx="162">
                  <c:v>0.64352694883031802</c:v>
                </c:pt>
                <c:pt idx="163">
                  <c:v>0.6511624911647742</c:v>
                </c:pt>
                <c:pt idx="164">
                  <c:v>0.61108356061005975</c:v>
                </c:pt>
                <c:pt idx="165">
                  <c:v>0.58779694262401994</c:v>
                </c:pt>
                <c:pt idx="166">
                  <c:v>0.58865146530899326</c:v>
                </c:pt>
                <c:pt idx="167">
                  <c:v>0.55190468949536675</c:v>
                </c:pt>
                <c:pt idx="168">
                  <c:v>0.57566551009564093</c:v>
                </c:pt>
                <c:pt idx="169">
                  <c:v>0.5627786051920276</c:v>
                </c:pt>
                <c:pt idx="170">
                  <c:v>0.55763909428028247</c:v>
                </c:pt>
                <c:pt idx="171">
                  <c:v>0.58164087685266153</c:v>
                </c:pt>
                <c:pt idx="172">
                  <c:v>0.54976416663629502</c:v>
                </c:pt>
                <c:pt idx="173">
                  <c:v>0.48837511299319591</c:v>
                </c:pt>
                <c:pt idx="174">
                  <c:v>0.51164758779780084</c:v>
                </c:pt>
                <c:pt idx="175">
                  <c:v>0.56927035770150414</c:v>
                </c:pt>
                <c:pt idx="176">
                  <c:v>0.60022133063153404</c:v>
                </c:pt>
                <c:pt idx="177">
                  <c:v>0.54908900362672775</c:v>
                </c:pt>
                <c:pt idx="178">
                  <c:v>0.58737375687342797</c:v>
                </c:pt>
                <c:pt idx="179">
                  <c:v>0.61099720428954507</c:v>
                </c:pt>
                <c:pt idx="180">
                  <c:v>0.63654019976395682</c:v>
                </c:pt>
                <c:pt idx="181">
                  <c:v>0.64585935126334182</c:v>
                </c:pt>
                <c:pt idx="182">
                  <c:v>0.61896441655719725</c:v>
                </c:pt>
                <c:pt idx="183">
                  <c:v>0.62444600468060218</c:v>
                </c:pt>
                <c:pt idx="184">
                  <c:v>0.61481555518617803</c:v>
                </c:pt>
                <c:pt idx="185">
                  <c:v>0.62908039452559217</c:v>
                </c:pt>
                <c:pt idx="186">
                  <c:v>0.62441195139847472</c:v>
                </c:pt>
                <c:pt idx="187">
                  <c:v>0.61602697789562388</c:v>
                </c:pt>
                <c:pt idx="188">
                  <c:v>0.61111115283912198</c:v>
                </c:pt>
                <c:pt idx="189">
                  <c:v>0.62013146157466814</c:v>
                </c:pt>
                <c:pt idx="190">
                  <c:v>0.63664502998281647</c:v>
                </c:pt>
                <c:pt idx="191">
                  <c:v>0.58002379654222025</c:v>
                </c:pt>
                <c:pt idx="192">
                  <c:v>0.53449991768625216</c:v>
                </c:pt>
                <c:pt idx="193">
                  <c:v>0.57165851838407478</c:v>
                </c:pt>
                <c:pt idx="194">
                  <c:v>0.59300363674496648</c:v>
                </c:pt>
                <c:pt idx="195">
                  <c:v>0.58901413133889169</c:v>
                </c:pt>
                <c:pt idx="196">
                  <c:v>0.59251613506066136</c:v>
                </c:pt>
                <c:pt idx="197">
                  <c:v>0.58224641504353702</c:v>
                </c:pt>
                <c:pt idx="198">
                  <c:v>0.59223855947412829</c:v>
                </c:pt>
                <c:pt idx="199">
                  <c:v>0.56391715142994103</c:v>
                </c:pt>
                <c:pt idx="200">
                  <c:v>0.5104127848117348</c:v>
                </c:pt>
              </c:numCache>
            </c:numRef>
          </c:yVal>
        </c:ser>
        <c:ser>
          <c:idx val="91"/>
          <c:order val="91"/>
          <c:spPr>
            <a:ln>
              <a:solidFill>
                <a:srgbClr val="E0C3C2"/>
              </a:solidFill>
            </a:ln>
          </c:spPr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97:$GX$97</c:f>
              <c:numCache>
                <c:formatCode>#,##0.00</c:formatCode>
                <c:ptCount val="201"/>
                <c:pt idx="0">
                  <c:v>1</c:v>
                </c:pt>
                <c:pt idx="1">
                  <c:v>0.98457648934747977</c:v>
                </c:pt>
                <c:pt idx="2">
                  <c:v>1.0217209934829761</c:v>
                </c:pt>
                <c:pt idx="3">
                  <c:v>1.0194694567086227</c:v>
                </c:pt>
                <c:pt idx="4">
                  <c:v>0.987285460266494</c:v>
                </c:pt>
                <c:pt idx="5">
                  <c:v>1.0236254975226</c:v>
                </c:pt>
                <c:pt idx="6">
                  <c:v>1.0538010703383711</c:v>
                </c:pt>
                <c:pt idx="7">
                  <c:v>1.0279325714486656</c:v>
                </c:pt>
                <c:pt idx="8">
                  <c:v>1.0399173027074644</c:v>
                </c:pt>
                <c:pt idx="9">
                  <c:v>1.0125664648931618</c:v>
                </c:pt>
                <c:pt idx="10">
                  <c:v>1.0416071016149333</c:v>
                </c:pt>
                <c:pt idx="11">
                  <c:v>1.0398956620754536</c:v>
                </c:pt>
                <c:pt idx="12">
                  <c:v>1.0067978755702875</c:v>
                </c:pt>
                <c:pt idx="13">
                  <c:v>0.98549406456505373</c:v>
                </c:pt>
                <c:pt idx="14">
                  <c:v>0.96341498238764689</c:v>
                </c:pt>
                <c:pt idx="15">
                  <c:v>0.96644559245991712</c:v>
                </c:pt>
                <c:pt idx="16">
                  <c:v>0.92083041209667504</c:v>
                </c:pt>
                <c:pt idx="17">
                  <c:v>0.88942067628352672</c:v>
                </c:pt>
                <c:pt idx="18">
                  <c:v>0.86810333812904217</c:v>
                </c:pt>
                <c:pt idx="19">
                  <c:v>0.79303184083145162</c:v>
                </c:pt>
                <c:pt idx="20">
                  <c:v>0.81941731276351737</c:v>
                </c:pt>
                <c:pt idx="21">
                  <c:v>0.82824751363741389</c:v>
                </c:pt>
                <c:pt idx="22">
                  <c:v>0.85400365206845175</c:v>
                </c:pt>
                <c:pt idx="23">
                  <c:v>0.87153628283150264</c:v>
                </c:pt>
                <c:pt idx="24">
                  <c:v>0.8748997293629166</c:v>
                </c:pt>
                <c:pt idx="25">
                  <c:v>0.82794773373598041</c:v>
                </c:pt>
                <c:pt idx="26">
                  <c:v>0.86459140708832383</c:v>
                </c:pt>
                <c:pt idx="27">
                  <c:v>0.86111127563413392</c:v>
                </c:pt>
                <c:pt idx="28">
                  <c:v>0.80324559643355842</c:v>
                </c:pt>
                <c:pt idx="29">
                  <c:v>0.76009785944809627</c:v>
                </c:pt>
                <c:pt idx="30">
                  <c:v>0.72855669606082318</c:v>
                </c:pt>
                <c:pt idx="31">
                  <c:v>0.73872612420059014</c:v>
                </c:pt>
                <c:pt idx="32">
                  <c:v>0.82664157711951614</c:v>
                </c:pt>
                <c:pt idx="33">
                  <c:v>0.84238724398247711</c:v>
                </c:pt>
                <c:pt idx="34">
                  <c:v>0.85566773467180779</c:v>
                </c:pt>
                <c:pt idx="35">
                  <c:v>0.86392228187459108</c:v>
                </c:pt>
                <c:pt idx="36">
                  <c:v>0.90138714963355093</c:v>
                </c:pt>
                <c:pt idx="37">
                  <c:v>0.88555475454161192</c:v>
                </c:pt>
                <c:pt idx="38">
                  <c:v>0.87264417225694346</c:v>
                </c:pt>
                <c:pt idx="39">
                  <c:v>0.83337086800045646</c:v>
                </c:pt>
                <c:pt idx="40">
                  <c:v>0.7941234681432332</c:v>
                </c:pt>
                <c:pt idx="41">
                  <c:v>0.77211028593742237</c:v>
                </c:pt>
                <c:pt idx="42">
                  <c:v>0.77170774009614351</c:v>
                </c:pt>
                <c:pt idx="43">
                  <c:v>0.75214280108287768</c:v>
                </c:pt>
                <c:pt idx="44">
                  <c:v>0.73591014645297159</c:v>
                </c:pt>
                <c:pt idx="45">
                  <c:v>0.75293427017335834</c:v>
                </c:pt>
                <c:pt idx="46">
                  <c:v>0.70166273676669044</c:v>
                </c:pt>
                <c:pt idx="47">
                  <c:v>0.70446554562418617</c:v>
                </c:pt>
                <c:pt idx="48">
                  <c:v>0.70477070819777388</c:v>
                </c:pt>
                <c:pt idx="49">
                  <c:v>0.71267419666202614</c:v>
                </c:pt>
                <c:pt idx="50">
                  <c:v>0.70746981953414734</c:v>
                </c:pt>
                <c:pt idx="51">
                  <c:v>0.71451361890735043</c:v>
                </c:pt>
                <c:pt idx="52">
                  <c:v>0.73361604144825043</c:v>
                </c:pt>
                <c:pt idx="53">
                  <c:v>0.72952675162958558</c:v>
                </c:pt>
                <c:pt idx="54">
                  <c:v>0.69327568997562994</c:v>
                </c:pt>
                <c:pt idx="55">
                  <c:v>0.65605283334073583</c:v>
                </c:pt>
                <c:pt idx="56">
                  <c:v>0.66755446723631762</c:v>
                </c:pt>
                <c:pt idx="57">
                  <c:v>0.70444928420067099</c:v>
                </c:pt>
                <c:pt idx="58">
                  <c:v>0.65702768194402739</c:v>
                </c:pt>
                <c:pt idx="59">
                  <c:v>0.67155119327685542</c:v>
                </c:pt>
                <c:pt idx="60">
                  <c:v>0.67907252951543651</c:v>
                </c:pt>
                <c:pt idx="61">
                  <c:v>0.68883631009588431</c:v>
                </c:pt>
                <c:pt idx="62">
                  <c:v>0.6927519676536904</c:v>
                </c:pt>
                <c:pt idx="63">
                  <c:v>0.65498434321980814</c:v>
                </c:pt>
                <c:pt idx="64">
                  <c:v>0.68147700319059501</c:v>
                </c:pt>
                <c:pt idx="65">
                  <c:v>0.67385155352691384</c:v>
                </c:pt>
                <c:pt idx="66">
                  <c:v>0.67363340430476959</c:v>
                </c:pt>
                <c:pt idx="67">
                  <c:v>0.68912736613245729</c:v>
                </c:pt>
                <c:pt idx="68">
                  <c:v>0.65292201193208044</c:v>
                </c:pt>
                <c:pt idx="69">
                  <c:v>0.64616625172990783</c:v>
                </c:pt>
                <c:pt idx="70">
                  <c:v>0.67486694677231462</c:v>
                </c:pt>
                <c:pt idx="71">
                  <c:v>0.63683816091655465</c:v>
                </c:pt>
                <c:pt idx="72">
                  <c:v>0.64967514849681485</c:v>
                </c:pt>
                <c:pt idx="73">
                  <c:v>0.59033527050213008</c:v>
                </c:pt>
                <c:pt idx="74">
                  <c:v>0.56525368837337031</c:v>
                </c:pt>
                <c:pt idx="75">
                  <c:v>0.57490978840221629</c:v>
                </c:pt>
                <c:pt idx="76">
                  <c:v>0.5783799513318062</c:v>
                </c:pt>
                <c:pt idx="77">
                  <c:v>0.60923106231051649</c:v>
                </c:pt>
                <c:pt idx="78">
                  <c:v>0.6251849978243218</c:v>
                </c:pt>
                <c:pt idx="79">
                  <c:v>0.60222740376270623</c:v>
                </c:pt>
                <c:pt idx="80">
                  <c:v>0.5847564627205869</c:v>
                </c:pt>
                <c:pt idx="81">
                  <c:v>0.57988528359297431</c:v>
                </c:pt>
                <c:pt idx="82">
                  <c:v>0.58494578379384687</c:v>
                </c:pt>
                <c:pt idx="83">
                  <c:v>0.63048358064510035</c:v>
                </c:pt>
                <c:pt idx="84">
                  <c:v>0.61320006877593958</c:v>
                </c:pt>
                <c:pt idx="85">
                  <c:v>0.6323850360178026</c:v>
                </c:pt>
                <c:pt idx="86">
                  <c:v>0.67941063532548607</c:v>
                </c:pt>
                <c:pt idx="87">
                  <c:v>0.72239614341742042</c:v>
                </c:pt>
                <c:pt idx="88">
                  <c:v>0.70172627468025517</c:v>
                </c:pt>
                <c:pt idx="89">
                  <c:v>0.706446609537142</c:v>
                </c:pt>
                <c:pt idx="90">
                  <c:v>0.7089816400102178</c:v>
                </c:pt>
                <c:pt idx="91">
                  <c:v>0.68248829691528734</c:v>
                </c:pt>
                <c:pt idx="92">
                  <c:v>0.64495121745328776</c:v>
                </c:pt>
                <c:pt idx="93">
                  <c:v>0.62563468907213449</c:v>
                </c:pt>
                <c:pt idx="94">
                  <c:v>0.67161186393071048</c:v>
                </c:pt>
                <c:pt idx="95">
                  <c:v>0.71524841237881187</c:v>
                </c:pt>
                <c:pt idx="96">
                  <c:v>0.76979121308947196</c:v>
                </c:pt>
                <c:pt idx="97">
                  <c:v>0.76212892837684221</c:v>
                </c:pt>
                <c:pt idx="98">
                  <c:v>0.75675707294216243</c:v>
                </c:pt>
                <c:pt idx="99">
                  <c:v>0.78163598389198463</c:v>
                </c:pt>
                <c:pt idx="100">
                  <c:v>0.77283594460277594</c:v>
                </c:pt>
                <c:pt idx="101">
                  <c:v>0.84304182031446329</c:v>
                </c:pt>
                <c:pt idx="102">
                  <c:v>0.85212095544217215</c:v>
                </c:pt>
                <c:pt idx="103">
                  <c:v>0.87858393722509076</c:v>
                </c:pt>
                <c:pt idx="104">
                  <c:v>0.88055097640409685</c:v>
                </c:pt>
                <c:pt idx="105">
                  <c:v>0.90260140605839767</c:v>
                </c:pt>
                <c:pt idx="106">
                  <c:v>0.90675356848662303</c:v>
                </c:pt>
                <c:pt idx="107">
                  <c:v>0.95022498524044474</c:v>
                </c:pt>
                <c:pt idx="108">
                  <c:v>0.94005829147754671</c:v>
                </c:pt>
                <c:pt idx="109">
                  <c:v>0.99597214560042902</c:v>
                </c:pt>
                <c:pt idx="110">
                  <c:v>0.99198080633625108</c:v>
                </c:pt>
                <c:pt idx="111">
                  <c:v>1.0392889721989804</c:v>
                </c:pt>
                <c:pt idx="112">
                  <c:v>1.0232977392594305</c:v>
                </c:pt>
                <c:pt idx="113">
                  <c:v>1.0591839381776416</c:v>
                </c:pt>
                <c:pt idx="114">
                  <c:v>1.0317404068741995</c:v>
                </c:pt>
                <c:pt idx="115">
                  <c:v>1.022961932116766</c:v>
                </c:pt>
                <c:pt idx="116">
                  <c:v>1.0450281219451589</c:v>
                </c:pt>
                <c:pt idx="117">
                  <c:v>1.079883481325699</c:v>
                </c:pt>
                <c:pt idx="118">
                  <c:v>1.049261193884486</c:v>
                </c:pt>
                <c:pt idx="119">
                  <c:v>1.0601539293070907</c:v>
                </c:pt>
                <c:pt idx="120">
                  <c:v>1.0608940956151689</c:v>
                </c:pt>
                <c:pt idx="121">
                  <c:v>1.0569943302538685</c:v>
                </c:pt>
                <c:pt idx="122">
                  <c:v>1.0210556227924985</c:v>
                </c:pt>
                <c:pt idx="123">
                  <c:v>0.99806400286298613</c:v>
                </c:pt>
                <c:pt idx="124">
                  <c:v>0.92962271823125642</c:v>
                </c:pt>
                <c:pt idx="125">
                  <c:v>0.9023753773878832</c:v>
                </c:pt>
                <c:pt idx="126">
                  <c:v>0.92392236587893084</c:v>
                </c:pt>
                <c:pt idx="127">
                  <c:v>0.86642278971081899</c:v>
                </c:pt>
                <c:pt idx="128">
                  <c:v>0.81777059597514112</c:v>
                </c:pt>
                <c:pt idx="129">
                  <c:v>0.81737290311095034</c:v>
                </c:pt>
                <c:pt idx="130">
                  <c:v>0.80205059314796878</c:v>
                </c:pt>
                <c:pt idx="131">
                  <c:v>0.8393340682584447</c:v>
                </c:pt>
                <c:pt idx="132">
                  <c:v>0.78315832754766879</c:v>
                </c:pt>
                <c:pt idx="133">
                  <c:v>0.75953949883817862</c:v>
                </c:pt>
                <c:pt idx="134">
                  <c:v>0.83428791183224804</c:v>
                </c:pt>
                <c:pt idx="135">
                  <c:v>0.90899800683398468</c:v>
                </c:pt>
                <c:pt idx="136">
                  <c:v>0.92543875362914707</c:v>
                </c:pt>
                <c:pt idx="137">
                  <c:v>0.9484174388202139</c:v>
                </c:pt>
                <c:pt idx="138">
                  <c:v>0.97698827341924255</c:v>
                </c:pt>
                <c:pt idx="139">
                  <c:v>0.95204827167227213</c:v>
                </c:pt>
                <c:pt idx="140">
                  <c:v>0.90577604051345928</c:v>
                </c:pt>
                <c:pt idx="141">
                  <c:v>0.91743446332490142</c:v>
                </c:pt>
                <c:pt idx="142">
                  <c:v>0.87677303734536538</c:v>
                </c:pt>
                <c:pt idx="143">
                  <c:v>0.89954118288192264</c:v>
                </c:pt>
                <c:pt idx="144">
                  <c:v>0.86561422504875696</c:v>
                </c:pt>
                <c:pt idx="145">
                  <c:v>0.87463663414807113</c:v>
                </c:pt>
                <c:pt idx="146">
                  <c:v>0.87428630384727857</c:v>
                </c:pt>
                <c:pt idx="147">
                  <c:v>0.88796086306201305</c:v>
                </c:pt>
                <c:pt idx="148">
                  <c:v>0.88538617648825846</c:v>
                </c:pt>
                <c:pt idx="149">
                  <c:v>0.88341409214279631</c:v>
                </c:pt>
                <c:pt idx="150">
                  <c:v>0.83266328782748356</c:v>
                </c:pt>
                <c:pt idx="151">
                  <c:v>0.82597009922523723</c:v>
                </c:pt>
                <c:pt idx="152">
                  <c:v>0.81275237763542074</c:v>
                </c:pt>
                <c:pt idx="153">
                  <c:v>0.80521518186181951</c:v>
                </c:pt>
                <c:pt idx="154">
                  <c:v>0.77797969260881716</c:v>
                </c:pt>
                <c:pt idx="155">
                  <c:v>0.76685438642451054</c:v>
                </c:pt>
                <c:pt idx="156">
                  <c:v>0.81810749984853581</c:v>
                </c:pt>
                <c:pt idx="157">
                  <c:v>0.82601131132789263</c:v>
                </c:pt>
                <c:pt idx="158">
                  <c:v>0.83124252732018644</c:v>
                </c:pt>
                <c:pt idx="159">
                  <c:v>0.78913114411777641</c:v>
                </c:pt>
                <c:pt idx="160">
                  <c:v>0.78744874467434078</c:v>
                </c:pt>
                <c:pt idx="161">
                  <c:v>0.78696139870422832</c:v>
                </c:pt>
                <c:pt idx="162">
                  <c:v>0.76973592174394623</c:v>
                </c:pt>
                <c:pt idx="163">
                  <c:v>0.76150080065132952</c:v>
                </c:pt>
                <c:pt idx="164">
                  <c:v>0.76296385266283084</c:v>
                </c:pt>
                <c:pt idx="165">
                  <c:v>0.74202790875878111</c:v>
                </c:pt>
                <c:pt idx="166">
                  <c:v>0.73446065981445774</c:v>
                </c:pt>
                <c:pt idx="167">
                  <c:v>0.74883177995886918</c:v>
                </c:pt>
                <c:pt idx="168">
                  <c:v>0.76011772753852003</c:v>
                </c:pt>
                <c:pt idx="169">
                  <c:v>0.75644975259032743</c:v>
                </c:pt>
                <c:pt idx="170">
                  <c:v>0.75221487094496531</c:v>
                </c:pt>
                <c:pt idx="171">
                  <c:v>0.73001014980077117</c:v>
                </c:pt>
                <c:pt idx="172">
                  <c:v>0.75536059768553876</c:v>
                </c:pt>
                <c:pt idx="173">
                  <c:v>0.73902839177485546</c:v>
                </c:pt>
                <c:pt idx="174">
                  <c:v>0.75533033699660124</c:v>
                </c:pt>
                <c:pt idx="175">
                  <c:v>0.73202009512336574</c:v>
                </c:pt>
                <c:pt idx="176">
                  <c:v>0.75984057676891736</c:v>
                </c:pt>
                <c:pt idx="177">
                  <c:v>0.75303314931341903</c:v>
                </c:pt>
                <c:pt idx="178">
                  <c:v>0.75463215437658548</c:v>
                </c:pt>
                <c:pt idx="179">
                  <c:v>0.7173087040569498</c:v>
                </c:pt>
                <c:pt idx="180">
                  <c:v>0.70568554522157179</c:v>
                </c:pt>
                <c:pt idx="181">
                  <c:v>0.72386133268809916</c:v>
                </c:pt>
                <c:pt idx="182">
                  <c:v>0.71828166566094276</c:v>
                </c:pt>
                <c:pt idx="183">
                  <c:v>0.72942781296897907</c:v>
                </c:pt>
                <c:pt idx="184">
                  <c:v>0.78196092217320023</c:v>
                </c:pt>
                <c:pt idx="185">
                  <c:v>0.74947524854002001</c:v>
                </c:pt>
                <c:pt idx="186">
                  <c:v>0.77463433018073613</c:v>
                </c:pt>
                <c:pt idx="187">
                  <c:v>0.74355209287810076</c:v>
                </c:pt>
                <c:pt idx="188">
                  <c:v>0.74968046823125323</c:v>
                </c:pt>
                <c:pt idx="189">
                  <c:v>0.75520321441433835</c:v>
                </c:pt>
                <c:pt idx="190">
                  <c:v>0.7171239630114542</c:v>
                </c:pt>
                <c:pt idx="191">
                  <c:v>0.67441865519530575</c:v>
                </c:pt>
                <c:pt idx="192">
                  <c:v>0.64138137406608153</c:v>
                </c:pt>
                <c:pt idx="193">
                  <c:v>0.62839997029880523</c:v>
                </c:pt>
                <c:pt idx="194">
                  <c:v>0.59333635278424657</c:v>
                </c:pt>
                <c:pt idx="195">
                  <c:v>0.61128390497274832</c:v>
                </c:pt>
                <c:pt idx="196">
                  <c:v>0.61352249744394216</c:v>
                </c:pt>
                <c:pt idx="197">
                  <c:v>0.61366909786555546</c:v>
                </c:pt>
                <c:pt idx="198">
                  <c:v>0.5919082008335097</c:v>
                </c:pt>
                <c:pt idx="199">
                  <c:v>0.56756104916535322</c:v>
                </c:pt>
                <c:pt idx="200">
                  <c:v>0.59176915313730549</c:v>
                </c:pt>
              </c:numCache>
            </c:numRef>
          </c:yVal>
        </c:ser>
        <c:ser>
          <c:idx val="92"/>
          <c:order val="92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98:$GX$98</c:f>
              <c:numCache>
                <c:formatCode>#,##0.00</c:formatCode>
                <c:ptCount val="201"/>
                <c:pt idx="0">
                  <c:v>1</c:v>
                </c:pt>
                <c:pt idx="1">
                  <c:v>0.97591461097846333</c:v>
                </c:pt>
                <c:pt idx="2">
                  <c:v>1.030360872228177</c:v>
                </c:pt>
                <c:pt idx="3">
                  <c:v>1.0278331500752413</c:v>
                </c:pt>
                <c:pt idx="4">
                  <c:v>1.0329427923374601</c:v>
                </c:pt>
                <c:pt idx="5">
                  <c:v>1.0742579711566076</c:v>
                </c:pt>
                <c:pt idx="6">
                  <c:v>1.077147485321035</c:v>
                </c:pt>
                <c:pt idx="7">
                  <c:v>1.0782573418891641</c:v>
                </c:pt>
                <c:pt idx="8">
                  <c:v>1.0890454418939275</c:v>
                </c:pt>
                <c:pt idx="9">
                  <c:v>1.1029172215007641</c:v>
                </c:pt>
                <c:pt idx="10">
                  <c:v>1.1061889018248272</c:v>
                </c:pt>
                <c:pt idx="11">
                  <c:v>1.1010842089898085</c:v>
                </c:pt>
                <c:pt idx="12">
                  <c:v>1.1517145385753029</c:v>
                </c:pt>
                <c:pt idx="13">
                  <c:v>1.0808489501109619</c:v>
                </c:pt>
                <c:pt idx="14">
                  <c:v>1.1006027174304374</c:v>
                </c:pt>
                <c:pt idx="15">
                  <c:v>1.0465394470299136</c:v>
                </c:pt>
                <c:pt idx="16">
                  <c:v>1.068078604006782</c:v>
                </c:pt>
                <c:pt idx="17">
                  <c:v>1.0414761063432014</c:v>
                </c:pt>
                <c:pt idx="18">
                  <c:v>0.97519651181209543</c:v>
                </c:pt>
                <c:pt idx="19">
                  <c:v>0.95249558435714132</c:v>
                </c:pt>
                <c:pt idx="20">
                  <c:v>0.99123213820909151</c:v>
                </c:pt>
                <c:pt idx="21">
                  <c:v>0.97633241811123184</c:v>
                </c:pt>
                <c:pt idx="22">
                  <c:v>0.97723841927474331</c:v>
                </c:pt>
                <c:pt idx="23">
                  <c:v>0.95007430590908226</c:v>
                </c:pt>
                <c:pt idx="24">
                  <c:v>0.97472558436905421</c:v>
                </c:pt>
                <c:pt idx="25">
                  <c:v>0.95193783054626546</c:v>
                </c:pt>
                <c:pt idx="26">
                  <c:v>0.96853772194578791</c:v>
                </c:pt>
                <c:pt idx="27">
                  <c:v>0.92010441852191549</c:v>
                </c:pt>
                <c:pt idx="28">
                  <c:v>0.91297537537131113</c:v>
                </c:pt>
                <c:pt idx="29">
                  <c:v>0.9701638819839068</c:v>
                </c:pt>
                <c:pt idx="30">
                  <c:v>0.98206467400355368</c:v>
                </c:pt>
                <c:pt idx="31">
                  <c:v>0.98836615763222624</c:v>
                </c:pt>
                <c:pt idx="32">
                  <c:v>0.98260173279278229</c:v>
                </c:pt>
                <c:pt idx="33">
                  <c:v>1.0266244865605276</c:v>
                </c:pt>
                <c:pt idx="34">
                  <c:v>1.0168455302947057</c:v>
                </c:pt>
                <c:pt idx="35">
                  <c:v>0.98187645522283118</c:v>
                </c:pt>
                <c:pt idx="36">
                  <c:v>0.98520519078660529</c:v>
                </c:pt>
                <c:pt idx="37">
                  <c:v>1.0277642169206425</c:v>
                </c:pt>
                <c:pt idx="38">
                  <c:v>1.0417531011170231</c:v>
                </c:pt>
                <c:pt idx="39">
                  <c:v>1.0184972341897243</c:v>
                </c:pt>
                <c:pt idx="40">
                  <c:v>0.93279069832078931</c:v>
                </c:pt>
                <c:pt idx="41">
                  <c:v>0.99358494276001108</c:v>
                </c:pt>
                <c:pt idx="42">
                  <c:v>0.9962053281334905</c:v>
                </c:pt>
                <c:pt idx="43">
                  <c:v>0.99374660503307222</c:v>
                </c:pt>
                <c:pt idx="44">
                  <c:v>0.95575138338736931</c:v>
                </c:pt>
                <c:pt idx="45">
                  <c:v>0.97304298314242488</c:v>
                </c:pt>
                <c:pt idx="46">
                  <c:v>1.0114285163134118</c:v>
                </c:pt>
                <c:pt idx="47">
                  <c:v>0.95687915093856346</c:v>
                </c:pt>
                <c:pt idx="48">
                  <c:v>0.93914330393581769</c:v>
                </c:pt>
                <c:pt idx="49">
                  <c:v>0.9003182598890731</c:v>
                </c:pt>
                <c:pt idx="50">
                  <c:v>0.86201317789298315</c:v>
                </c:pt>
                <c:pt idx="51">
                  <c:v>0.83822271611513421</c:v>
                </c:pt>
                <c:pt idx="52">
                  <c:v>0.83638921212274597</c:v>
                </c:pt>
                <c:pt idx="53">
                  <c:v>0.80391790379436978</c:v>
                </c:pt>
                <c:pt idx="54">
                  <c:v>0.79809618876656496</c:v>
                </c:pt>
                <c:pt idx="55">
                  <c:v>0.80856816315873559</c:v>
                </c:pt>
                <c:pt idx="56">
                  <c:v>0.77129720082100461</c:v>
                </c:pt>
                <c:pt idx="57">
                  <c:v>0.83341785520635903</c:v>
                </c:pt>
                <c:pt idx="58">
                  <c:v>0.8310514246045495</c:v>
                </c:pt>
                <c:pt idx="59">
                  <c:v>0.80666870182463657</c:v>
                </c:pt>
                <c:pt idx="60">
                  <c:v>0.79684215570679173</c:v>
                </c:pt>
                <c:pt idx="61">
                  <c:v>0.77738008782898382</c:v>
                </c:pt>
                <c:pt idx="62">
                  <c:v>0.77851106679010051</c:v>
                </c:pt>
                <c:pt idx="63">
                  <c:v>0.75407455191196449</c:v>
                </c:pt>
                <c:pt idx="64">
                  <c:v>0.73329584321170316</c:v>
                </c:pt>
                <c:pt idx="65">
                  <c:v>0.74859000499629158</c:v>
                </c:pt>
                <c:pt idx="66">
                  <c:v>0.71697289308903844</c:v>
                </c:pt>
                <c:pt idx="67">
                  <c:v>0.73557561831690399</c:v>
                </c:pt>
                <c:pt idx="68">
                  <c:v>0.74866087122753822</c:v>
                </c:pt>
                <c:pt idx="69">
                  <c:v>0.72143087742437451</c:v>
                </c:pt>
                <c:pt idx="70">
                  <c:v>0.6594999834993589</c:v>
                </c:pt>
                <c:pt idx="71">
                  <c:v>0.6796304425234061</c:v>
                </c:pt>
                <c:pt idx="72">
                  <c:v>0.65510190591545736</c:v>
                </c:pt>
                <c:pt idx="73">
                  <c:v>0.69830826164381299</c:v>
                </c:pt>
                <c:pt idx="74">
                  <c:v>0.68775217612207418</c:v>
                </c:pt>
                <c:pt idx="75">
                  <c:v>0.6890617811880293</c:v>
                </c:pt>
                <c:pt idx="76">
                  <c:v>0.73032638606723421</c:v>
                </c:pt>
                <c:pt idx="77">
                  <c:v>0.70784172874255324</c:v>
                </c:pt>
                <c:pt idx="78">
                  <c:v>0.717815112291732</c:v>
                </c:pt>
                <c:pt idx="79">
                  <c:v>0.74566282709300258</c:v>
                </c:pt>
                <c:pt idx="80">
                  <c:v>0.70028419770571548</c:v>
                </c:pt>
                <c:pt idx="81">
                  <c:v>0.67213949724849631</c:v>
                </c:pt>
                <c:pt idx="82">
                  <c:v>0.69613761233583449</c:v>
                </c:pt>
                <c:pt idx="83">
                  <c:v>0.70470863545028284</c:v>
                </c:pt>
                <c:pt idx="84">
                  <c:v>0.73713927896369902</c:v>
                </c:pt>
                <c:pt idx="85">
                  <c:v>0.74378176835499465</c:v>
                </c:pt>
                <c:pt idx="86">
                  <c:v>0.71243465578921183</c:v>
                </c:pt>
                <c:pt idx="87">
                  <c:v>0.73543728351140236</c:v>
                </c:pt>
                <c:pt idx="88">
                  <c:v>0.72022781867447172</c:v>
                </c:pt>
                <c:pt idx="89">
                  <c:v>0.71609733245844986</c:v>
                </c:pt>
                <c:pt idx="90">
                  <c:v>0.67369255940769612</c:v>
                </c:pt>
                <c:pt idx="91">
                  <c:v>0.67510019800405385</c:v>
                </c:pt>
                <c:pt idx="92">
                  <c:v>0.63638856373759067</c:v>
                </c:pt>
                <c:pt idx="93">
                  <c:v>0.5557990236177881</c:v>
                </c:pt>
                <c:pt idx="94">
                  <c:v>0.59092095487725693</c:v>
                </c:pt>
                <c:pt idx="95">
                  <c:v>0.58443518010563544</c:v>
                </c:pt>
                <c:pt idx="96">
                  <c:v>0.56157185205860449</c:v>
                </c:pt>
                <c:pt idx="97">
                  <c:v>0.58478121456376941</c:v>
                </c:pt>
                <c:pt idx="98">
                  <c:v>0.61654003747413033</c:v>
                </c:pt>
                <c:pt idx="99">
                  <c:v>0.6208703492507911</c:v>
                </c:pt>
                <c:pt idx="100">
                  <c:v>0.59433084470665898</c:v>
                </c:pt>
                <c:pt idx="101">
                  <c:v>0.61924944580586305</c:v>
                </c:pt>
                <c:pt idx="102">
                  <c:v>0.62719897376954292</c:v>
                </c:pt>
                <c:pt idx="103">
                  <c:v>0.61631575996660048</c:v>
                </c:pt>
                <c:pt idx="104">
                  <c:v>0.6604568093820381</c:v>
                </c:pt>
                <c:pt idx="105">
                  <c:v>0.62811688670526933</c:v>
                </c:pt>
                <c:pt idx="106">
                  <c:v>0.65056466682575154</c:v>
                </c:pt>
                <c:pt idx="107">
                  <c:v>0.64840956764878388</c:v>
                </c:pt>
                <c:pt idx="108">
                  <c:v>0.6799791073422341</c:v>
                </c:pt>
                <c:pt idx="109">
                  <c:v>0.74710398782479115</c:v>
                </c:pt>
                <c:pt idx="110">
                  <c:v>0.73834780999416871</c:v>
                </c:pt>
                <c:pt idx="111">
                  <c:v>0.72016714909368829</c:v>
                </c:pt>
                <c:pt idx="112">
                  <c:v>0.77271571944454176</c:v>
                </c:pt>
                <c:pt idx="113">
                  <c:v>0.76652174951895269</c:v>
                </c:pt>
                <c:pt idx="114">
                  <c:v>0.73299088128118883</c:v>
                </c:pt>
                <c:pt idx="115">
                  <c:v>0.74165018007434647</c:v>
                </c:pt>
                <c:pt idx="116">
                  <c:v>0.71340845090142202</c:v>
                </c:pt>
                <c:pt idx="117">
                  <c:v>0.71097168536315336</c:v>
                </c:pt>
                <c:pt idx="118">
                  <c:v>0.69429106253154349</c:v>
                </c:pt>
                <c:pt idx="119">
                  <c:v>0.71329200974717444</c:v>
                </c:pt>
                <c:pt idx="120">
                  <c:v>0.70434798598690729</c:v>
                </c:pt>
                <c:pt idx="121">
                  <c:v>0.65390507047161206</c:v>
                </c:pt>
                <c:pt idx="122">
                  <c:v>0.69194921734645276</c:v>
                </c:pt>
                <c:pt idx="123">
                  <c:v>0.62994922756862204</c:v>
                </c:pt>
                <c:pt idx="124">
                  <c:v>0.64920864081343543</c:v>
                </c:pt>
                <c:pt idx="125">
                  <c:v>0.66836182511743769</c:v>
                </c:pt>
                <c:pt idx="126">
                  <c:v>0.6883945924196132</c:v>
                </c:pt>
                <c:pt idx="127">
                  <c:v>0.68445386694369814</c:v>
                </c:pt>
                <c:pt idx="128">
                  <c:v>0.68768759770930088</c:v>
                </c:pt>
                <c:pt idx="129">
                  <c:v>0.71843461278421372</c:v>
                </c:pt>
                <c:pt idx="130">
                  <c:v>0.69698777422101021</c:v>
                </c:pt>
                <c:pt idx="131">
                  <c:v>0.75215723268751022</c:v>
                </c:pt>
                <c:pt idx="132">
                  <c:v>0.68979677149326335</c:v>
                </c:pt>
                <c:pt idx="133">
                  <c:v>0.6549548146088795</c:v>
                </c:pt>
                <c:pt idx="134">
                  <c:v>0.67912295640115539</c:v>
                </c:pt>
                <c:pt idx="135">
                  <c:v>0.67150785950311787</c:v>
                </c:pt>
                <c:pt idx="136">
                  <c:v>0.66361339128260499</c:v>
                </c:pt>
                <c:pt idx="137">
                  <c:v>0.60764664589006068</c:v>
                </c:pt>
                <c:pt idx="138">
                  <c:v>0.5859323899646407</c:v>
                </c:pt>
                <c:pt idx="139">
                  <c:v>0.60373207931770723</c:v>
                </c:pt>
                <c:pt idx="140">
                  <c:v>0.57440439947159194</c:v>
                </c:pt>
                <c:pt idx="141">
                  <c:v>0.54041045285325318</c:v>
                </c:pt>
                <c:pt idx="142">
                  <c:v>0.52755412274665114</c:v>
                </c:pt>
                <c:pt idx="143">
                  <c:v>0.54376676534886847</c:v>
                </c:pt>
                <c:pt idx="144">
                  <c:v>0.52423308007454672</c:v>
                </c:pt>
                <c:pt idx="145">
                  <c:v>0.49872447157116451</c:v>
                </c:pt>
                <c:pt idx="146">
                  <c:v>0.47983795355310244</c:v>
                </c:pt>
                <c:pt idx="147">
                  <c:v>0.50022801580912901</c:v>
                </c:pt>
                <c:pt idx="148">
                  <c:v>0.51996253118995517</c:v>
                </c:pt>
                <c:pt idx="149">
                  <c:v>0.54501374712548478</c:v>
                </c:pt>
                <c:pt idx="150">
                  <c:v>0.55749083634838958</c:v>
                </c:pt>
                <c:pt idx="151">
                  <c:v>0.58252217482267743</c:v>
                </c:pt>
                <c:pt idx="152">
                  <c:v>0.60429727180000647</c:v>
                </c:pt>
                <c:pt idx="153">
                  <c:v>0.56757211897765236</c:v>
                </c:pt>
                <c:pt idx="154">
                  <c:v>0.57509798537233947</c:v>
                </c:pt>
                <c:pt idx="155">
                  <c:v>0.58327261078022197</c:v>
                </c:pt>
                <c:pt idx="156">
                  <c:v>0.60091388493656739</c:v>
                </c:pt>
                <c:pt idx="157">
                  <c:v>0.60074189115824783</c:v>
                </c:pt>
                <c:pt idx="158">
                  <c:v>0.54548242056131691</c:v>
                </c:pt>
                <c:pt idx="159">
                  <c:v>0.54039084752040067</c:v>
                </c:pt>
                <c:pt idx="160">
                  <c:v>0.50719772363851146</c:v>
                </c:pt>
                <c:pt idx="161">
                  <c:v>0.52333087192072281</c:v>
                </c:pt>
                <c:pt idx="162">
                  <c:v>0.56343129172670592</c:v>
                </c:pt>
                <c:pt idx="163">
                  <c:v>0.57299791230649322</c:v>
                </c:pt>
                <c:pt idx="164">
                  <c:v>0.51714195283668318</c:v>
                </c:pt>
                <c:pt idx="165">
                  <c:v>0.571706622323779</c:v>
                </c:pt>
                <c:pt idx="166">
                  <c:v>0.54894177012411771</c:v>
                </c:pt>
                <c:pt idx="167">
                  <c:v>0.52418476706081985</c:v>
                </c:pt>
                <c:pt idx="168">
                  <c:v>0.5219961301783802</c:v>
                </c:pt>
                <c:pt idx="169">
                  <c:v>0.53649951687031638</c:v>
                </c:pt>
                <c:pt idx="170">
                  <c:v>0.56335893959699734</c:v>
                </c:pt>
                <c:pt idx="171">
                  <c:v>0.58319429670270972</c:v>
                </c:pt>
                <c:pt idx="172">
                  <c:v>0.59706705395324033</c:v>
                </c:pt>
                <c:pt idx="173">
                  <c:v>0.56627703439120713</c:v>
                </c:pt>
                <c:pt idx="174">
                  <c:v>0.55147753711241543</c:v>
                </c:pt>
                <c:pt idx="175">
                  <c:v>0.54466237723705202</c:v>
                </c:pt>
                <c:pt idx="176">
                  <c:v>0.54805377140406142</c:v>
                </c:pt>
                <c:pt idx="177">
                  <c:v>0.57679345135722193</c:v>
                </c:pt>
                <c:pt idx="178">
                  <c:v>0.63123123571849504</c:v>
                </c:pt>
                <c:pt idx="179">
                  <c:v>0.636582322196666</c:v>
                </c:pt>
                <c:pt idx="180">
                  <c:v>0.68358339876558816</c:v>
                </c:pt>
                <c:pt idx="181">
                  <c:v>0.71215896410983415</c:v>
                </c:pt>
                <c:pt idx="182">
                  <c:v>0.68341291042175745</c:v>
                </c:pt>
                <c:pt idx="183">
                  <c:v>0.67506525097179215</c:v>
                </c:pt>
                <c:pt idx="184">
                  <c:v>0.68371317787541375</c:v>
                </c:pt>
                <c:pt idx="185">
                  <c:v>0.70686889265263408</c:v>
                </c:pt>
                <c:pt idx="186">
                  <c:v>0.71116470288108624</c:v>
                </c:pt>
                <c:pt idx="187">
                  <c:v>0.70225803884581595</c:v>
                </c:pt>
                <c:pt idx="188">
                  <c:v>0.64790117244886769</c:v>
                </c:pt>
                <c:pt idx="189">
                  <c:v>0.57748256249646879</c:v>
                </c:pt>
                <c:pt idx="190">
                  <c:v>0.55690309118097581</c:v>
                </c:pt>
                <c:pt idx="191">
                  <c:v>0.55251914155075244</c:v>
                </c:pt>
                <c:pt idx="192">
                  <c:v>0.6229793779362427</c:v>
                </c:pt>
                <c:pt idx="193">
                  <c:v>0.60615266309602212</c:v>
                </c:pt>
                <c:pt idx="194">
                  <c:v>0.64260535813958597</c:v>
                </c:pt>
                <c:pt idx="195">
                  <c:v>0.66212913279558205</c:v>
                </c:pt>
                <c:pt idx="196">
                  <c:v>0.65147296800551424</c:v>
                </c:pt>
                <c:pt idx="197">
                  <c:v>0.62674453120112306</c:v>
                </c:pt>
                <c:pt idx="198">
                  <c:v>0.63175071787120252</c:v>
                </c:pt>
                <c:pt idx="199">
                  <c:v>0.6477142559113902</c:v>
                </c:pt>
                <c:pt idx="200">
                  <c:v>0.61364601396513219</c:v>
                </c:pt>
              </c:numCache>
            </c:numRef>
          </c:yVal>
        </c:ser>
        <c:ser>
          <c:idx val="93"/>
          <c:order val="93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99:$GX$99</c:f>
              <c:numCache>
                <c:formatCode>#,##0.00</c:formatCode>
                <c:ptCount val="201"/>
                <c:pt idx="0">
                  <c:v>1</c:v>
                </c:pt>
                <c:pt idx="1">
                  <c:v>1.0598344962690447</c:v>
                </c:pt>
                <c:pt idx="2">
                  <c:v>1.0257174744368287</c:v>
                </c:pt>
                <c:pt idx="3">
                  <c:v>1.0411926487017265</c:v>
                </c:pt>
                <c:pt idx="4">
                  <c:v>1.0995963123491379</c:v>
                </c:pt>
                <c:pt idx="5">
                  <c:v>1.0861402246773564</c:v>
                </c:pt>
                <c:pt idx="6">
                  <c:v>1.0913840280286975</c:v>
                </c:pt>
                <c:pt idx="7">
                  <c:v>1.0988929930567883</c:v>
                </c:pt>
                <c:pt idx="8">
                  <c:v>1.0926721222872251</c:v>
                </c:pt>
                <c:pt idx="9">
                  <c:v>1.0848802995996953</c:v>
                </c:pt>
                <c:pt idx="10">
                  <c:v>1.1097164694405801</c:v>
                </c:pt>
                <c:pt idx="11">
                  <c:v>1.1669898448787899</c:v>
                </c:pt>
                <c:pt idx="12">
                  <c:v>1.1551649814982228</c:v>
                </c:pt>
                <c:pt idx="13">
                  <c:v>1.1465975592682969</c:v>
                </c:pt>
                <c:pt idx="14">
                  <c:v>1.17159768343909</c:v>
                </c:pt>
                <c:pt idx="15">
                  <c:v>1.184952059856577</c:v>
                </c:pt>
                <c:pt idx="16">
                  <c:v>1.2252472093012654</c:v>
                </c:pt>
                <c:pt idx="17">
                  <c:v>1.2073463077302438</c:v>
                </c:pt>
                <c:pt idx="18">
                  <c:v>1.2131831363441576</c:v>
                </c:pt>
                <c:pt idx="19">
                  <c:v>1.2163462886885483</c:v>
                </c:pt>
                <c:pt idx="20">
                  <c:v>1.1809270642046508</c:v>
                </c:pt>
                <c:pt idx="21">
                  <c:v>1.1625275160170543</c:v>
                </c:pt>
                <c:pt idx="22">
                  <c:v>1.1495119255154942</c:v>
                </c:pt>
                <c:pt idx="23">
                  <c:v>1.1827219306361449</c:v>
                </c:pt>
                <c:pt idx="24">
                  <c:v>1.1907238633360711</c:v>
                </c:pt>
                <c:pt idx="25">
                  <c:v>1.1589716135630299</c:v>
                </c:pt>
                <c:pt idx="26">
                  <c:v>1.164388339875797</c:v>
                </c:pt>
                <c:pt idx="27">
                  <c:v>1.1672893996190126</c:v>
                </c:pt>
                <c:pt idx="28">
                  <c:v>1.1135876265509272</c:v>
                </c:pt>
                <c:pt idx="29">
                  <c:v>1.128885824579454</c:v>
                </c:pt>
                <c:pt idx="30">
                  <c:v>1.1378821352666544</c:v>
                </c:pt>
                <c:pt idx="31">
                  <c:v>1.1091189238366705</c:v>
                </c:pt>
                <c:pt idx="32">
                  <c:v>1.0950427220291894</c:v>
                </c:pt>
                <c:pt idx="33">
                  <c:v>1.113753170468502</c:v>
                </c:pt>
                <c:pt idx="34">
                  <c:v>1.1320732601419901</c:v>
                </c:pt>
                <c:pt idx="35">
                  <c:v>1.1071352262748488</c:v>
                </c:pt>
                <c:pt idx="36">
                  <c:v>1.1371924815917178</c:v>
                </c:pt>
                <c:pt idx="37">
                  <c:v>1.1265461793759113</c:v>
                </c:pt>
                <c:pt idx="38">
                  <c:v>1.0505059887611417</c:v>
                </c:pt>
                <c:pt idx="39">
                  <c:v>1.0893563281791816</c:v>
                </c:pt>
                <c:pt idx="40">
                  <c:v>1.081790575414501</c:v>
                </c:pt>
                <c:pt idx="41">
                  <c:v>1.0935002270818517</c:v>
                </c:pt>
                <c:pt idx="42">
                  <c:v>1.0793709678367212</c:v>
                </c:pt>
                <c:pt idx="43">
                  <c:v>1.0782645748857997</c:v>
                </c:pt>
                <c:pt idx="44">
                  <c:v>1.0612560677375806</c:v>
                </c:pt>
                <c:pt idx="45">
                  <c:v>1.0536486145013186</c:v>
                </c:pt>
                <c:pt idx="46">
                  <c:v>1.0161667166614428</c:v>
                </c:pt>
                <c:pt idx="47">
                  <c:v>1.0473857523486174</c:v>
                </c:pt>
                <c:pt idx="48">
                  <c:v>1.0450492162630898</c:v>
                </c:pt>
                <c:pt idx="49">
                  <c:v>1.0483874216889257</c:v>
                </c:pt>
                <c:pt idx="50">
                  <c:v>1.1185655321558383</c:v>
                </c:pt>
                <c:pt idx="51">
                  <c:v>1.1174786516672359</c:v>
                </c:pt>
                <c:pt idx="52">
                  <c:v>1.1452727559228679</c:v>
                </c:pt>
                <c:pt idx="53">
                  <c:v>1.1035251216589299</c:v>
                </c:pt>
                <c:pt idx="54">
                  <c:v>1.1053951241891409</c:v>
                </c:pt>
                <c:pt idx="55">
                  <c:v>1.1353986713288859</c:v>
                </c:pt>
                <c:pt idx="56">
                  <c:v>1.0923660030382913</c:v>
                </c:pt>
                <c:pt idx="57">
                  <c:v>1.1097166724151291</c:v>
                </c:pt>
                <c:pt idx="58">
                  <c:v>1.109794757427969</c:v>
                </c:pt>
                <c:pt idx="59">
                  <c:v>1.1046868247154729</c:v>
                </c:pt>
                <c:pt idx="60">
                  <c:v>1.0790470755377779</c:v>
                </c:pt>
                <c:pt idx="61">
                  <c:v>1.0970535005813316</c:v>
                </c:pt>
                <c:pt idx="62">
                  <c:v>1.0839218283180601</c:v>
                </c:pt>
                <c:pt idx="63">
                  <c:v>1.0470722375940944</c:v>
                </c:pt>
                <c:pt idx="64">
                  <c:v>1.0110079214952938</c:v>
                </c:pt>
                <c:pt idx="65">
                  <c:v>1.0295744429587654</c:v>
                </c:pt>
                <c:pt idx="66">
                  <c:v>1.0027124318182774</c:v>
                </c:pt>
                <c:pt idx="67">
                  <c:v>0.9880330690461151</c:v>
                </c:pt>
                <c:pt idx="68">
                  <c:v>1.004675369452543</c:v>
                </c:pt>
                <c:pt idx="69">
                  <c:v>1.035281216060159</c:v>
                </c:pt>
                <c:pt idx="70">
                  <c:v>1.0014766073715176</c:v>
                </c:pt>
                <c:pt idx="71">
                  <c:v>1.0391634093760349</c:v>
                </c:pt>
                <c:pt idx="72">
                  <c:v>1.0960502017474751</c:v>
                </c:pt>
                <c:pt idx="73">
                  <c:v>1.1290819551893299</c:v>
                </c:pt>
                <c:pt idx="74">
                  <c:v>1.1041608503344695</c:v>
                </c:pt>
                <c:pt idx="75">
                  <c:v>1.0778776089442574</c:v>
                </c:pt>
                <c:pt idx="76">
                  <c:v>1.0991545950502342</c:v>
                </c:pt>
                <c:pt idx="77">
                  <c:v>1.1108510894303578</c:v>
                </c:pt>
                <c:pt idx="78">
                  <c:v>1.0939657851736959</c:v>
                </c:pt>
                <c:pt idx="79">
                  <c:v>1.1113213612534825</c:v>
                </c:pt>
                <c:pt idx="80">
                  <c:v>1.1044090400079996</c:v>
                </c:pt>
                <c:pt idx="81">
                  <c:v>1.083704564390777</c:v>
                </c:pt>
                <c:pt idx="82">
                  <c:v>1.0592297990029578</c:v>
                </c:pt>
                <c:pt idx="83">
                  <c:v>1.037564564648167</c:v>
                </c:pt>
                <c:pt idx="84">
                  <c:v>1.0430782491468955</c:v>
                </c:pt>
                <c:pt idx="85">
                  <c:v>1.0693063053038814</c:v>
                </c:pt>
                <c:pt idx="86">
                  <c:v>1.0346757482716058</c:v>
                </c:pt>
                <c:pt idx="87">
                  <c:v>0.99320713805043792</c:v>
                </c:pt>
                <c:pt idx="88">
                  <c:v>1.0052083320865821</c:v>
                </c:pt>
                <c:pt idx="89">
                  <c:v>0.99568651685503373</c:v>
                </c:pt>
                <c:pt idx="90">
                  <c:v>0.99856374568721495</c:v>
                </c:pt>
                <c:pt idx="91">
                  <c:v>0.99571393231382965</c:v>
                </c:pt>
                <c:pt idx="92">
                  <c:v>0.91848528093136528</c:v>
                </c:pt>
                <c:pt idx="93">
                  <c:v>0.87933745634157301</c:v>
                </c:pt>
                <c:pt idx="94">
                  <c:v>0.89031494469388583</c:v>
                </c:pt>
                <c:pt idx="95">
                  <c:v>0.83375162962459992</c:v>
                </c:pt>
                <c:pt idx="96">
                  <c:v>0.83183558524351398</c:v>
                </c:pt>
                <c:pt idx="97">
                  <c:v>0.7971816435423168</c:v>
                </c:pt>
                <c:pt idx="98">
                  <c:v>0.80002101337935094</c:v>
                </c:pt>
                <c:pt idx="99">
                  <c:v>0.8061642734162362</c:v>
                </c:pt>
                <c:pt idx="100">
                  <c:v>0.83663388899617164</c:v>
                </c:pt>
                <c:pt idx="101">
                  <c:v>0.82427214349411659</c:v>
                </c:pt>
                <c:pt idx="102">
                  <c:v>0.80879146157293935</c:v>
                </c:pt>
                <c:pt idx="103">
                  <c:v>0.80570214366811999</c:v>
                </c:pt>
                <c:pt idx="104">
                  <c:v>0.79791617635803413</c:v>
                </c:pt>
                <c:pt idx="105">
                  <c:v>0.76125538533797821</c:v>
                </c:pt>
                <c:pt idx="106">
                  <c:v>0.7807434324319189</c:v>
                </c:pt>
                <c:pt idx="107">
                  <c:v>0.77356877639951471</c:v>
                </c:pt>
                <c:pt idx="108">
                  <c:v>0.78752611737255462</c:v>
                </c:pt>
                <c:pt idx="109">
                  <c:v>0.79594338391777586</c:v>
                </c:pt>
                <c:pt idx="110">
                  <c:v>0.79576542639363135</c:v>
                </c:pt>
                <c:pt idx="111">
                  <c:v>0.82161804851256459</c:v>
                </c:pt>
                <c:pt idx="112">
                  <c:v>0.80464376863791742</c:v>
                </c:pt>
                <c:pt idx="113">
                  <c:v>0.80007946360723114</c:v>
                </c:pt>
                <c:pt idx="114">
                  <c:v>0.78584876609184007</c:v>
                </c:pt>
                <c:pt idx="115">
                  <c:v>0.75459285851327551</c:v>
                </c:pt>
                <c:pt idx="116">
                  <c:v>0.72357509546858656</c:v>
                </c:pt>
                <c:pt idx="117">
                  <c:v>0.75453956893718377</c:v>
                </c:pt>
                <c:pt idx="118">
                  <c:v>0.70870758827048452</c:v>
                </c:pt>
                <c:pt idx="119">
                  <c:v>0.7321591641251638</c:v>
                </c:pt>
                <c:pt idx="120">
                  <c:v>0.72124622640515623</c:v>
                </c:pt>
                <c:pt idx="121">
                  <c:v>0.73254893422718137</c:v>
                </c:pt>
                <c:pt idx="122">
                  <c:v>0.68773345052183088</c:v>
                </c:pt>
                <c:pt idx="123">
                  <c:v>0.65107159950089311</c:v>
                </c:pt>
                <c:pt idx="124">
                  <c:v>0.69722720309084596</c:v>
                </c:pt>
                <c:pt idx="125">
                  <c:v>0.63417152662805476</c:v>
                </c:pt>
                <c:pt idx="126">
                  <c:v>0.64489695126744606</c:v>
                </c:pt>
                <c:pt idx="127">
                  <c:v>0.59679473832517782</c:v>
                </c:pt>
                <c:pt idx="128">
                  <c:v>0.55426558091165901</c:v>
                </c:pt>
                <c:pt idx="129">
                  <c:v>0.57282390816042283</c:v>
                </c:pt>
                <c:pt idx="130">
                  <c:v>0.58813592071090781</c:v>
                </c:pt>
                <c:pt idx="131">
                  <c:v>0.52000304538884401</c:v>
                </c:pt>
                <c:pt idx="132">
                  <c:v>0.52334780048656571</c:v>
                </c:pt>
                <c:pt idx="133">
                  <c:v>0.53464975847281626</c:v>
                </c:pt>
                <c:pt idx="134">
                  <c:v>0.54559250361149714</c:v>
                </c:pt>
                <c:pt idx="135">
                  <c:v>0.55286642726076884</c:v>
                </c:pt>
                <c:pt idx="136">
                  <c:v>0.57497558424710438</c:v>
                </c:pt>
                <c:pt idx="137">
                  <c:v>0.56423036531226445</c:v>
                </c:pt>
                <c:pt idx="138">
                  <c:v>0.58615989781853994</c:v>
                </c:pt>
                <c:pt idx="139">
                  <c:v>0.57074059437330349</c:v>
                </c:pt>
                <c:pt idx="140">
                  <c:v>0.62166935494340936</c:v>
                </c:pt>
                <c:pt idx="141">
                  <c:v>0.67162457467578962</c:v>
                </c:pt>
                <c:pt idx="142">
                  <c:v>0.67974244359235292</c:v>
                </c:pt>
                <c:pt idx="143">
                  <c:v>0.66277066523457817</c:v>
                </c:pt>
                <c:pt idx="144">
                  <c:v>0.68529732111756614</c:v>
                </c:pt>
                <c:pt idx="145">
                  <c:v>0.66359355794797614</c:v>
                </c:pt>
                <c:pt idx="146">
                  <c:v>0.69856114324248131</c:v>
                </c:pt>
                <c:pt idx="147">
                  <c:v>0.65893825935662487</c:v>
                </c:pt>
                <c:pt idx="148">
                  <c:v>0.69270419816989115</c:v>
                </c:pt>
                <c:pt idx="149">
                  <c:v>0.68272280879346037</c:v>
                </c:pt>
                <c:pt idx="150">
                  <c:v>0.66946884783185512</c:v>
                </c:pt>
                <c:pt idx="151">
                  <c:v>0.68537866291386074</c:v>
                </c:pt>
                <c:pt idx="152">
                  <c:v>0.72344703716468028</c:v>
                </c:pt>
                <c:pt idx="153">
                  <c:v>0.7311575505509853</c:v>
                </c:pt>
                <c:pt idx="154">
                  <c:v>0.8111333427530697</c:v>
                </c:pt>
                <c:pt idx="155">
                  <c:v>0.81745833126450063</c:v>
                </c:pt>
                <c:pt idx="156">
                  <c:v>0.8405578068330043</c:v>
                </c:pt>
                <c:pt idx="157">
                  <c:v>0.84237845597215799</c:v>
                </c:pt>
                <c:pt idx="158">
                  <c:v>0.84855066926141876</c:v>
                </c:pt>
                <c:pt idx="159">
                  <c:v>0.81008747862078623</c:v>
                </c:pt>
                <c:pt idx="160">
                  <c:v>0.78429819551965885</c:v>
                </c:pt>
                <c:pt idx="161">
                  <c:v>0.81939380497968817</c:v>
                </c:pt>
                <c:pt idx="162">
                  <c:v>0.88593390079473555</c:v>
                </c:pt>
                <c:pt idx="163">
                  <c:v>0.83762322186098959</c:v>
                </c:pt>
                <c:pt idx="164">
                  <c:v>0.85004336873685049</c:v>
                </c:pt>
                <c:pt idx="165">
                  <c:v>0.85310869159728653</c:v>
                </c:pt>
                <c:pt idx="166">
                  <c:v>0.85432062393140507</c:v>
                </c:pt>
                <c:pt idx="167">
                  <c:v>0.86863755281461541</c:v>
                </c:pt>
                <c:pt idx="168">
                  <c:v>0.8877053162019245</c:v>
                </c:pt>
                <c:pt idx="169">
                  <c:v>0.86120087800786027</c:v>
                </c:pt>
                <c:pt idx="170">
                  <c:v>0.88426392986588986</c:v>
                </c:pt>
                <c:pt idx="171">
                  <c:v>0.93648346198703103</c:v>
                </c:pt>
                <c:pt idx="172">
                  <c:v>0.92577837898778592</c:v>
                </c:pt>
                <c:pt idx="173">
                  <c:v>0.9144268151925109</c:v>
                </c:pt>
                <c:pt idx="174">
                  <c:v>0.95503687992865505</c:v>
                </c:pt>
                <c:pt idx="175">
                  <c:v>0.92199155021265933</c:v>
                </c:pt>
                <c:pt idx="176">
                  <c:v>0.89703584374533407</c:v>
                </c:pt>
                <c:pt idx="177">
                  <c:v>0.90723921410226316</c:v>
                </c:pt>
                <c:pt idx="178">
                  <c:v>0.87416683739839074</c:v>
                </c:pt>
                <c:pt idx="179">
                  <c:v>0.87526308555380472</c:v>
                </c:pt>
                <c:pt idx="180">
                  <c:v>0.86295800309624093</c:v>
                </c:pt>
                <c:pt idx="181">
                  <c:v>0.85264790319376538</c:v>
                </c:pt>
                <c:pt idx="182">
                  <c:v>0.85525829847202339</c:v>
                </c:pt>
                <c:pt idx="183">
                  <c:v>0.83551261516055453</c:v>
                </c:pt>
                <c:pt idx="184">
                  <c:v>0.8602122627816029</c:v>
                </c:pt>
                <c:pt idx="185">
                  <c:v>0.89297623415183469</c:v>
                </c:pt>
                <c:pt idx="186">
                  <c:v>0.87487780320177289</c:v>
                </c:pt>
                <c:pt idx="187">
                  <c:v>0.92441463819302971</c:v>
                </c:pt>
                <c:pt idx="188">
                  <c:v>0.9251898413553995</c:v>
                </c:pt>
                <c:pt idx="189">
                  <c:v>0.93847686840680777</c:v>
                </c:pt>
                <c:pt idx="190">
                  <c:v>0.93332925529754407</c:v>
                </c:pt>
                <c:pt idx="191">
                  <c:v>0.94261918804527378</c:v>
                </c:pt>
                <c:pt idx="192">
                  <c:v>0.92508069565285267</c:v>
                </c:pt>
                <c:pt idx="193">
                  <c:v>0.91566201089811528</c:v>
                </c:pt>
                <c:pt idx="194">
                  <c:v>0.91064872503570915</c:v>
                </c:pt>
                <c:pt idx="195">
                  <c:v>0.8740744807396218</c:v>
                </c:pt>
                <c:pt idx="196">
                  <c:v>0.84613494056548566</c:v>
                </c:pt>
                <c:pt idx="197">
                  <c:v>0.86382453681024896</c:v>
                </c:pt>
                <c:pt idx="198">
                  <c:v>0.88794458562850331</c:v>
                </c:pt>
                <c:pt idx="199">
                  <c:v>0.83882049896904598</c:v>
                </c:pt>
                <c:pt idx="200">
                  <c:v>0.86795155615966546</c:v>
                </c:pt>
              </c:numCache>
            </c:numRef>
          </c:yVal>
        </c:ser>
        <c:ser>
          <c:idx val="94"/>
          <c:order val="94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100:$GX$100</c:f>
              <c:numCache>
                <c:formatCode>#,##0.00</c:formatCode>
                <c:ptCount val="201"/>
                <c:pt idx="0">
                  <c:v>1</c:v>
                </c:pt>
                <c:pt idx="1">
                  <c:v>0.97003510665587056</c:v>
                </c:pt>
                <c:pt idx="2">
                  <c:v>0.99095290047220419</c:v>
                </c:pt>
                <c:pt idx="3">
                  <c:v>1.0165790328537945</c:v>
                </c:pt>
                <c:pt idx="4">
                  <c:v>1.0308060720960639</c:v>
                </c:pt>
                <c:pt idx="5">
                  <c:v>1.0134178056467031</c:v>
                </c:pt>
                <c:pt idx="6">
                  <c:v>1.0192531869301176</c:v>
                </c:pt>
                <c:pt idx="7">
                  <c:v>1.0428031745768174</c:v>
                </c:pt>
                <c:pt idx="8">
                  <c:v>1.0446381614677096</c:v>
                </c:pt>
                <c:pt idx="9">
                  <c:v>1.1181113048989741</c:v>
                </c:pt>
                <c:pt idx="10">
                  <c:v>1.1608373030207833</c:v>
                </c:pt>
                <c:pt idx="11">
                  <c:v>1.1491938801032273</c:v>
                </c:pt>
                <c:pt idx="12">
                  <c:v>1.1656756601018725</c:v>
                </c:pt>
                <c:pt idx="13">
                  <c:v>1.1627701074585186</c:v>
                </c:pt>
                <c:pt idx="14">
                  <c:v>1.1364167258878575</c:v>
                </c:pt>
                <c:pt idx="15">
                  <c:v>1.1196522356727814</c:v>
                </c:pt>
                <c:pt idx="16">
                  <c:v>1.1449868247814865</c:v>
                </c:pt>
                <c:pt idx="17">
                  <c:v>1.1295601092396264</c:v>
                </c:pt>
                <c:pt idx="18">
                  <c:v>1.0967084234370388</c:v>
                </c:pt>
                <c:pt idx="19">
                  <c:v>1.1122678500326844</c:v>
                </c:pt>
                <c:pt idx="20">
                  <c:v>1.1617102558980203</c:v>
                </c:pt>
                <c:pt idx="21">
                  <c:v>1.1762844014187273</c:v>
                </c:pt>
                <c:pt idx="22">
                  <c:v>1.1542932265952361</c:v>
                </c:pt>
                <c:pt idx="23">
                  <c:v>1.0835992217738091</c:v>
                </c:pt>
                <c:pt idx="24">
                  <c:v>1.0644539939285687</c:v>
                </c:pt>
                <c:pt idx="25">
                  <c:v>1.0123342928274697</c:v>
                </c:pt>
                <c:pt idx="26">
                  <c:v>1.0153859139300536</c:v>
                </c:pt>
                <c:pt idx="27">
                  <c:v>1.0245909483403679</c:v>
                </c:pt>
                <c:pt idx="28">
                  <c:v>0.98497993941741158</c:v>
                </c:pt>
                <c:pt idx="29">
                  <c:v>0.93443964391346357</c:v>
                </c:pt>
                <c:pt idx="30">
                  <c:v>0.9347076512546687</c:v>
                </c:pt>
                <c:pt idx="31">
                  <c:v>0.98739181602699766</c:v>
                </c:pt>
                <c:pt idx="32">
                  <c:v>1.00054726566564</c:v>
                </c:pt>
                <c:pt idx="33">
                  <c:v>0.97494279872553002</c:v>
                </c:pt>
                <c:pt idx="34">
                  <c:v>1.0199691651292544</c:v>
                </c:pt>
                <c:pt idx="35">
                  <c:v>1.016114332608802</c:v>
                </c:pt>
                <c:pt idx="36">
                  <c:v>0.97747172481500577</c:v>
                </c:pt>
                <c:pt idx="37">
                  <c:v>0.95647660259135614</c:v>
                </c:pt>
                <c:pt idx="38">
                  <c:v>0.93037785766492165</c:v>
                </c:pt>
                <c:pt idx="39">
                  <c:v>0.94153024729227874</c:v>
                </c:pt>
                <c:pt idx="40">
                  <c:v>0.93409052161543904</c:v>
                </c:pt>
                <c:pt idx="41">
                  <c:v>0.87919518201811531</c:v>
                </c:pt>
                <c:pt idx="42">
                  <c:v>0.84148854408034257</c:v>
                </c:pt>
                <c:pt idx="43">
                  <c:v>0.84821433049798267</c:v>
                </c:pt>
                <c:pt idx="44">
                  <c:v>0.83511962551646624</c:v>
                </c:pt>
                <c:pt idx="45">
                  <c:v>0.80378239605121793</c:v>
                </c:pt>
                <c:pt idx="46">
                  <c:v>0.82165952287479405</c:v>
                </c:pt>
                <c:pt idx="47">
                  <c:v>0.82753142058442875</c:v>
                </c:pt>
                <c:pt idx="48">
                  <c:v>0.81683743481150184</c:v>
                </c:pt>
                <c:pt idx="49">
                  <c:v>0.79951261387273043</c:v>
                </c:pt>
                <c:pt idx="50">
                  <c:v>0.76747885978679986</c:v>
                </c:pt>
                <c:pt idx="51">
                  <c:v>0.77000145048927859</c:v>
                </c:pt>
                <c:pt idx="52">
                  <c:v>0.69128099280815225</c:v>
                </c:pt>
                <c:pt idx="53">
                  <c:v>0.72233868087701614</c:v>
                </c:pt>
                <c:pt idx="54">
                  <c:v>0.72309513866548336</c:v>
                </c:pt>
                <c:pt idx="55">
                  <c:v>0.7009209149962139</c:v>
                </c:pt>
                <c:pt idx="56">
                  <c:v>0.67632680883197993</c:v>
                </c:pt>
                <c:pt idx="57">
                  <c:v>0.67895040820532082</c:v>
                </c:pt>
                <c:pt idx="58">
                  <c:v>0.72330382204819188</c:v>
                </c:pt>
                <c:pt idx="59">
                  <c:v>0.72882192410736302</c:v>
                </c:pt>
                <c:pt idx="60">
                  <c:v>0.77688123922440711</c:v>
                </c:pt>
                <c:pt idx="61">
                  <c:v>0.80422137588928244</c:v>
                </c:pt>
                <c:pt idx="62">
                  <c:v>0.83775066001797727</c:v>
                </c:pt>
                <c:pt idx="63">
                  <c:v>0.83756331657787864</c:v>
                </c:pt>
                <c:pt idx="64">
                  <c:v>0.85460607252628196</c:v>
                </c:pt>
                <c:pt idx="65">
                  <c:v>0.88242002484259541</c:v>
                </c:pt>
                <c:pt idx="66">
                  <c:v>0.91777063898678457</c:v>
                </c:pt>
                <c:pt idx="67">
                  <c:v>0.90628194878299406</c:v>
                </c:pt>
                <c:pt idx="68">
                  <c:v>0.92148366319935215</c:v>
                </c:pt>
                <c:pt idx="69">
                  <c:v>0.90492539509987191</c:v>
                </c:pt>
                <c:pt idx="70">
                  <c:v>0.89459386556363929</c:v>
                </c:pt>
                <c:pt idx="71">
                  <c:v>0.86915148669386189</c:v>
                </c:pt>
                <c:pt idx="72">
                  <c:v>0.88714331207999642</c:v>
                </c:pt>
                <c:pt idx="73">
                  <c:v>0.90978446971863236</c:v>
                </c:pt>
                <c:pt idx="74">
                  <c:v>0.91717160582254753</c:v>
                </c:pt>
                <c:pt idx="75">
                  <c:v>0.89853929745185734</c:v>
                </c:pt>
                <c:pt idx="76">
                  <c:v>0.85980744424425148</c:v>
                </c:pt>
                <c:pt idx="77">
                  <c:v>0.88228911705525159</c:v>
                </c:pt>
                <c:pt idx="78">
                  <c:v>0.86293945756095003</c:v>
                </c:pt>
                <c:pt idx="79">
                  <c:v>0.84940533194003187</c:v>
                </c:pt>
                <c:pt idx="80">
                  <c:v>0.82136902158677616</c:v>
                </c:pt>
                <c:pt idx="81">
                  <c:v>0.81953183232997873</c:v>
                </c:pt>
                <c:pt idx="82">
                  <c:v>0.77656361590383838</c:v>
                </c:pt>
                <c:pt idx="83">
                  <c:v>0.76507562149944464</c:v>
                </c:pt>
                <c:pt idx="84">
                  <c:v>0.75263744833260549</c:v>
                </c:pt>
                <c:pt idx="85">
                  <c:v>0.74298838110859178</c:v>
                </c:pt>
                <c:pt idx="86">
                  <c:v>0.77612936096114016</c:v>
                </c:pt>
                <c:pt idx="87">
                  <c:v>0.77978414093945991</c:v>
                </c:pt>
                <c:pt idx="88">
                  <c:v>0.78939418243748849</c:v>
                </c:pt>
                <c:pt idx="89">
                  <c:v>0.79529624839389457</c:v>
                </c:pt>
                <c:pt idx="90">
                  <c:v>0.84456684287311878</c:v>
                </c:pt>
                <c:pt idx="91">
                  <c:v>0.82493172995646413</c:v>
                </c:pt>
                <c:pt idx="92">
                  <c:v>0.817729806507973</c:v>
                </c:pt>
                <c:pt idx="93">
                  <c:v>0.83575253476098321</c:v>
                </c:pt>
                <c:pt idx="94">
                  <c:v>0.88278956328024993</c:v>
                </c:pt>
                <c:pt idx="95">
                  <c:v>0.87276697981468709</c:v>
                </c:pt>
                <c:pt idx="96">
                  <c:v>0.88464523872941503</c:v>
                </c:pt>
                <c:pt idx="97">
                  <c:v>0.89219662947830891</c:v>
                </c:pt>
                <c:pt idx="98">
                  <c:v>0.92147144787537782</c:v>
                </c:pt>
                <c:pt idx="99">
                  <c:v>0.93275569088320121</c:v>
                </c:pt>
                <c:pt idx="100">
                  <c:v>0.95524473609452665</c:v>
                </c:pt>
                <c:pt idx="101">
                  <c:v>1.0018928142548436</c:v>
                </c:pt>
                <c:pt idx="102">
                  <c:v>1.0206227060571202</c:v>
                </c:pt>
                <c:pt idx="103">
                  <c:v>1.0030965112030796</c:v>
                </c:pt>
                <c:pt idx="104">
                  <c:v>1.0266857378196559</c:v>
                </c:pt>
                <c:pt idx="105">
                  <c:v>1.026317735745591</c:v>
                </c:pt>
                <c:pt idx="106">
                  <c:v>1.0293734068331268</c:v>
                </c:pt>
                <c:pt idx="107">
                  <c:v>1.0648085162820828</c:v>
                </c:pt>
                <c:pt idx="108">
                  <c:v>1.0769324374835139</c:v>
                </c:pt>
                <c:pt idx="109">
                  <c:v>1.0534660259279895</c:v>
                </c:pt>
                <c:pt idx="110">
                  <c:v>1.0591825328226283</c:v>
                </c:pt>
                <c:pt idx="111">
                  <c:v>1.053470800452053</c:v>
                </c:pt>
                <c:pt idx="112">
                  <c:v>1.0693746928058647</c:v>
                </c:pt>
                <c:pt idx="113">
                  <c:v>1.079727106787745</c:v>
                </c:pt>
                <c:pt idx="114">
                  <c:v>1.077373833471992</c:v>
                </c:pt>
                <c:pt idx="115">
                  <c:v>1.0744230973987525</c:v>
                </c:pt>
                <c:pt idx="116">
                  <c:v>1.0603347002158043</c:v>
                </c:pt>
                <c:pt idx="117">
                  <c:v>1.1033731194181344</c:v>
                </c:pt>
                <c:pt idx="118">
                  <c:v>1.1480605090801759</c:v>
                </c:pt>
                <c:pt idx="119">
                  <c:v>1.1477836742765324</c:v>
                </c:pt>
                <c:pt idx="120">
                  <c:v>1.1846826417674103</c:v>
                </c:pt>
                <c:pt idx="121">
                  <c:v>1.2152475297190091</c:v>
                </c:pt>
                <c:pt idx="122">
                  <c:v>1.2144269833963008</c:v>
                </c:pt>
                <c:pt idx="123">
                  <c:v>1.2451702387490546</c:v>
                </c:pt>
                <c:pt idx="124">
                  <c:v>1.2739163997327776</c:v>
                </c:pt>
                <c:pt idx="125">
                  <c:v>1.2854191731225906</c:v>
                </c:pt>
                <c:pt idx="126">
                  <c:v>1.3222406346490891</c:v>
                </c:pt>
                <c:pt idx="127">
                  <c:v>1.3305915374488655</c:v>
                </c:pt>
                <c:pt idx="128">
                  <c:v>1.2802213538119707</c:v>
                </c:pt>
                <c:pt idx="129">
                  <c:v>1.2873425108849996</c:v>
                </c:pt>
                <c:pt idx="130">
                  <c:v>1.2822525803711058</c:v>
                </c:pt>
                <c:pt idx="131">
                  <c:v>1.2974864697970498</c:v>
                </c:pt>
                <c:pt idx="132">
                  <c:v>1.2996090252692418</c:v>
                </c:pt>
                <c:pt idx="133">
                  <c:v>1.3040096533675944</c:v>
                </c:pt>
                <c:pt idx="134">
                  <c:v>1.3545889430590705</c:v>
                </c:pt>
                <c:pt idx="135">
                  <c:v>1.3218569765389172</c:v>
                </c:pt>
                <c:pt idx="136">
                  <c:v>1.3423847255082546</c:v>
                </c:pt>
                <c:pt idx="137">
                  <c:v>1.3012450185459046</c:v>
                </c:pt>
                <c:pt idx="138">
                  <c:v>1.328016079475673</c:v>
                </c:pt>
                <c:pt idx="139">
                  <c:v>1.3029905538925124</c:v>
                </c:pt>
                <c:pt idx="140">
                  <c:v>1.3567172447102216</c:v>
                </c:pt>
                <c:pt idx="141">
                  <c:v>1.3383495993330525</c:v>
                </c:pt>
                <c:pt idx="142">
                  <c:v>1.3541942915500815</c:v>
                </c:pt>
                <c:pt idx="143">
                  <c:v>1.3742577989208657</c:v>
                </c:pt>
                <c:pt idx="144">
                  <c:v>1.387367613074709</c:v>
                </c:pt>
                <c:pt idx="145">
                  <c:v>1.4300482285452474</c:v>
                </c:pt>
                <c:pt idx="146">
                  <c:v>1.4636174388357821</c:v>
                </c:pt>
                <c:pt idx="147">
                  <c:v>1.4843875132673769</c:v>
                </c:pt>
                <c:pt idx="148">
                  <c:v>1.464614142545507</c:v>
                </c:pt>
                <c:pt idx="149">
                  <c:v>1.52397508865821</c:v>
                </c:pt>
                <c:pt idx="150">
                  <c:v>1.5348259002958848</c:v>
                </c:pt>
                <c:pt idx="151">
                  <c:v>1.5480407474999609</c:v>
                </c:pt>
                <c:pt idx="152">
                  <c:v>1.5228113059413571</c:v>
                </c:pt>
                <c:pt idx="153">
                  <c:v>1.5367532317023795</c:v>
                </c:pt>
                <c:pt idx="154">
                  <c:v>1.4812052925000714</c:v>
                </c:pt>
                <c:pt idx="155">
                  <c:v>1.4470116277139595</c:v>
                </c:pt>
                <c:pt idx="156">
                  <c:v>1.4529033283078774</c:v>
                </c:pt>
                <c:pt idx="157">
                  <c:v>1.4667784089678944</c:v>
                </c:pt>
                <c:pt idx="158">
                  <c:v>1.462491765370437</c:v>
                </c:pt>
                <c:pt idx="159">
                  <c:v>1.4815622183123605</c:v>
                </c:pt>
                <c:pt idx="160">
                  <c:v>1.4721642977250833</c:v>
                </c:pt>
                <c:pt idx="161">
                  <c:v>1.4966579223140122</c:v>
                </c:pt>
                <c:pt idx="162">
                  <c:v>1.497286860961182</c:v>
                </c:pt>
                <c:pt idx="163">
                  <c:v>1.4502819581780768</c:v>
                </c:pt>
                <c:pt idx="164">
                  <c:v>1.4379239338042646</c:v>
                </c:pt>
                <c:pt idx="165">
                  <c:v>1.4146568715136962</c:v>
                </c:pt>
                <c:pt idx="166">
                  <c:v>1.3904351838599003</c:v>
                </c:pt>
                <c:pt idx="167">
                  <c:v>1.3361030797358964</c:v>
                </c:pt>
                <c:pt idx="168">
                  <c:v>1.3586933029139721</c:v>
                </c:pt>
                <c:pt idx="169">
                  <c:v>1.3088467873473166</c:v>
                </c:pt>
                <c:pt idx="170">
                  <c:v>1.2853375130151379</c:v>
                </c:pt>
                <c:pt idx="171">
                  <c:v>1.2954475331695192</c:v>
                </c:pt>
                <c:pt idx="172">
                  <c:v>1.316441737860321</c:v>
                </c:pt>
                <c:pt idx="173">
                  <c:v>1.3330588350663986</c:v>
                </c:pt>
                <c:pt idx="174">
                  <c:v>1.3142290815968174</c:v>
                </c:pt>
                <c:pt idx="175">
                  <c:v>1.3350437490064322</c:v>
                </c:pt>
                <c:pt idx="176">
                  <c:v>1.2837000096782853</c:v>
                </c:pt>
                <c:pt idx="177">
                  <c:v>1.2426989298270978</c:v>
                </c:pt>
                <c:pt idx="178">
                  <c:v>1.2642532384593932</c:v>
                </c:pt>
                <c:pt idx="179">
                  <c:v>1.2554716225491855</c:v>
                </c:pt>
                <c:pt idx="180">
                  <c:v>1.2454224589237577</c:v>
                </c:pt>
                <c:pt idx="181">
                  <c:v>1.2417639947199239</c:v>
                </c:pt>
                <c:pt idx="182">
                  <c:v>1.2488981387455609</c:v>
                </c:pt>
                <c:pt idx="183">
                  <c:v>1.2761422185960123</c:v>
                </c:pt>
                <c:pt idx="184">
                  <c:v>1.257069845009255</c:v>
                </c:pt>
                <c:pt idx="185">
                  <c:v>1.2900825674913916</c:v>
                </c:pt>
                <c:pt idx="186">
                  <c:v>1.2526393377895282</c:v>
                </c:pt>
                <c:pt idx="187">
                  <c:v>1.2381680124567191</c:v>
                </c:pt>
                <c:pt idx="188">
                  <c:v>1.2075625902644833</c:v>
                </c:pt>
                <c:pt idx="189">
                  <c:v>1.2308010424218032</c:v>
                </c:pt>
                <c:pt idx="190">
                  <c:v>1.2529526628651935</c:v>
                </c:pt>
                <c:pt idx="191">
                  <c:v>1.3341057187625285</c:v>
                </c:pt>
                <c:pt idx="192">
                  <c:v>1.3915435534122511</c:v>
                </c:pt>
                <c:pt idx="193">
                  <c:v>1.4233058903849445</c:v>
                </c:pt>
                <c:pt idx="194">
                  <c:v>1.3971063749177355</c:v>
                </c:pt>
                <c:pt idx="195">
                  <c:v>1.4006154809921039</c:v>
                </c:pt>
                <c:pt idx="196">
                  <c:v>1.3418895843443424</c:v>
                </c:pt>
                <c:pt idx="197">
                  <c:v>1.3082026921707923</c:v>
                </c:pt>
                <c:pt idx="198">
                  <c:v>1.3358453794680543</c:v>
                </c:pt>
                <c:pt idx="199">
                  <c:v>1.3616873813812171</c:v>
                </c:pt>
                <c:pt idx="200">
                  <c:v>1.3460653198558687</c:v>
                </c:pt>
              </c:numCache>
            </c:numRef>
          </c:yVal>
        </c:ser>
        <c:ser>
          <c:idx val="95"/>
          <c:order val="95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101:$GX$101</c:f>
              <c:numCache>
                <c:formatCode>#,##0.00</c:formatCode>
                <c:ptCount val="201"/>
                <c:pt idx="0">
                  <c:v>1</c:v>
                </c:pt>
                <c:pt idx="1">
                  <c:v>0.99621368301009283</c:v>
                </c:pt>
                <c:pt idx="2">
                  <c:v>1.0021221956875819</c:v>
                </c:pt>
                <c:pt idx="3">
                  <c:v>1.0438807220554984</c:v>
                </c:pt>
                <c:pt idx="4">
                  <c:v>1.0739986993150816</c:v>
                </c:pt>
                <c:pt idx="5">
                  <c:v>1.0872101828620149</c:v>
                </c:pt>
                <c:pt idx="6">
                  <c:v>1.0743431986351366</c:v>
                </c:pt>
                <c:pt idx="7">
                  <c:v>1.1086205946334691</c:v>
                </c:pt>
                <c:pt idx="8">
                  <c:v>1.1716074756309782</c:v>
                </c:pt>
                <c:pt idx="9">
                  <c:v>1.1603846147432233</c:v>
                </c:pt>
                <c:pt idx="10">
                  <c:v>1.1992709650784423</c:v>
                </c:pt>
                <c:pt idx="11">
                  <c:v>1.2226041017503866</c:v>
                </c:pt>
                <c:pt idx="12">
                  <c:v>1.2758039956993499</c:v>
                </c:pt>
                <c:pt idx="13">
                  <c:v>1.2730056342804084</c:v>
                </c:pt>
                <c:pt idx="14">
                  <c:v>1.2625292031459439</c:v>
                </c:pt>
                <c:pt idx="15">
                  <c:v>1.2324356445404043</c:v>
                </c:pt>
                <c:pt idx="16">
                  <c:v>1.2507846203759918</c:v>
                </c:pt>
                <c:pt idx="17">
                  <c:v>1.2395491361312461</c:v>
                </c:pt>
                <c:pt idx="18">
                  <c:v>1.2359664624948936</c:v>
                </c:pt>
                <c:pt idx="19">
                  <c:v>1.2684307426079038</c:v>
                </c:pt>
                <c:pt idx="20">
                  <c:v>1.2238912016536057</c:v>
                </c:pt>
                <c:pt idx="21">
                  <c:v>1.2627473794375348</c:v>
                </c:pt>
                <c:pt idx="22">
                  <c:v>1.2593694118148469</c:v>
                </c:pt>
                <c:pt idx="23">
                  <c:v>1.2025225959793102</c:v>
                </c:pt>
                <c:pt idx="24">
                  <c:v>1.1912269820529628</c:v>
                </c:pt>
                <c:pt idx="25">
                  <c:v>1.224843998044564</c:v>
                </c:pt>
                <c:pt idx="26">
                  <c:v>1.2301009464197079</c:v>
                </c:pt>
                <c:pt idx="27">
                  <c:v>1.2049341518878713</c:v>
                </c:pt>
                <c:pt idx="28">
                  <c:v>1.181389615269385</c:v>
                </c:pt>
                <c:pt idx="29">
                  <c:v>1.1410444165420053</c:v>
                </c:pt>
                <c:pt idx="30">
                  <c:v>1.0774493881312925</c:v>
                </c:pt>
                <c:pt idx="31">
                  <c:v>1.0814836918962245</c:v>
                </c:pt>
                <c:pt idx="32">
                  <c:v>1.1093462858870848</c:v>
                </c:pt>
                <c:pt idx="33">
                  <c:v>1.1607516147851222</c:v>
                </c:pt>
                <c:pt idx="34">
                  <c:v>1.1896261127014345</c:v>
                </c:pt>
                <c:pt idx="35">
                  <c:v>1.1767444482358851</c:v>
                </c:pt>
                <c:pt idx="36">
                  <c:v>1.1926666206894767</c:v>
                </c:pt>
                <c:pt idx="37">
                  <c:v>1.2495298332058986</c:v>
                </c:pt>
                <c:pt idx="38">
                  <c:v>1.2301212260298175</c:v>
                </c:pt>
                <c:pt idx="39">
                  <c:v>1.2499100492198099</c:v>
                </c:pt>
                <c:pt idx="40">
                  <c:v>1.2437743500621981</c:v>
                </c:pt>
                <c:pt idx="41">
                  <c:v>1.2689650035436415</c:v>
                </c:pt>
                <c:pt idx="42">
                  <c:v>1.2704921827939577</c:v>
                </c:pt>
                <c:pt idx="43">
                  <c:v>1.2674946064944848</c:v>
                </c:pt>
                <c:pt idx="44">
                  <c:v>1.2433881287821036</c:v>
                </c:pt>
                <c:pt idx="45">
                  <c:v>1.2730686596993515</c:v>
                </c:pt>
                <c:pt idx="46">
                  <c:v>1.325736739183129</c:v>
                </c:pt>
                <c:pt idx="47">
                  <c:v>1.2930698961387919</c:v>
                </c:pt>
                <c:pt idx="48">
                  <c:v>1.3067955027499192</c:v>
                </c:pt>
                <c:pt idx="49">
                  <c:v>1.2930919073604623</c:v>
                </c:pt>
                <c:pt idx="50">
                  <c:v>1.3005874214548454</c:v>
                </c:pt>
                <c:pt idx="51">
                  <c:v>1.2954662413618641</c:v>
                </c:pt>
                <c:pt idx="52">
                  <c:v>1.2923166221434488</c:v>
                </c:pt>
                <c:pt idx="53">
                  <c:v>1.2532938356792362</c:v>
                </c:pt>
                <c:pt idx="54">
                  <c:v>1.2583602701138268</c:v>
                </c:pt>
                <c:pt idx="55">
                  <c:v>1.2929187994314828</c:v>
                </c:pt>
                <c:pt idx="56">
                  <c:v>1.3576707296068424</c:v>
                </c:pt>
                <c:pt idx="57">
                  <c:v>1.3690865198267548</c:v>
                </c:pt>
                <c:pt idx="58">
                  <c:v>1.3974294707606263</c:v>
                </c:pt>
                <c:pt idx="59">
                  <c:v>1.3734872091303927</c:v>
                </c:pt>
                <c:pt idx="60">
                  <c:v>1.3433017917813006</c:v>
                </c:pt>
                <c:pt idx="61">
                  <c:v>1.3366775153003578</c:v>
                </c:pt>
                <c:pt idx="62">
                  <c:v>1.3393604893363726</c:v>
                </c:pt>
                <c:pt idx="63">
                  <c:v>1.3159311898188495</c:v>
                </c:pt>
                <c:pt idx="64">
                  <c:v>1.3412671424859879</c:v>
                </c:pt>
                <c:pt idx="65">
                  <c:v>1.3524530276875124</c:v>
                </c:pt>
                <c:pt idx="66">
                  <c:v>1.3057072942927705</c:v>
                </c:pt>
                <c:pt idx="67">
                  <c:v>1.2872743610084973</c:v>
                </c:pt>
                <c:pt idx="68">
                  <c:v>1.3332298395738311</c:v>
                </c:pt>
                <c:pt idx="69">
                  <c:v>1.2980914639897492</c:v>
                </c:pt>
                <c:pt idx="70">
                  <c:v>1.2746571522708945</c:v>
                </c:pt>
                <c:pt idx="71">
                  <c:v>1.2489804445589021</c:v>
                </c:pt>
                <c:pt idx="72">
                  <c:v>1.284797345772565</c:v>
                </c:pt>
                <c:pt idx="73">
                  <c:v>1.2925544794002566</c:v>
                </c:pt>
                <c:pt idx="74">
                  <c:v>1.2821613991744192</c:v>
                </c:pt>
                <c:pt idx="75">
                  <c:v>1.3490028764826123</c:v>
                </c:pt>
                <c:pt idx="76">
                  <c:v>1.3634258745410546</c:v>
                </c:pt>
                <c:pt idx="77">
                  <c:v>1.3550876817299886</c:v>
                </c:pt>
                <c:pt idx="78">
                  <c:v>1.3469364325852839</c:v>
                </c:pt>
                <c:pt idx="79">
                  <c:v>1.3459971337048346</c:v>
                </c:pt>
                <c:pt idx="80">
                  <c:v>1.3700353888248173</c:v>
                </c:pt>
                <c:pt idx="81">
                  <c:v>1.3520030158970948</c:v>
                </c:pt>
                <c:pt idx="82">
                  <c:v>1.404482252948009</c:v>
                </c:pt>
                <c:pt idx="83">
                  <c:v>1.4472094787453291</c:v>
                </c:pt>
                <c:pt idx="84">
                  <c:v>1.4722952944926733</c:v>
                </c:pt>
                <c:pt idx="85">
                  <c:v>1.4659928961750472</c:v>
                </c:pt>
                <c:pt idx="86">
                  <c:v>1.4105148888538159</c:v>
                </c:pt>
                <c:pt idx="87">
                  <c:v>1.4038570397772103</c:v>
                </c:pt>
                <c:pt idx="88">
                  <c:v>1.3983157970021858</c:v>
                </c:pt>
                <c:pt idx="89">
                  <c:v>1.3981192781909533</c:v>
                </c:pt>
                <c:pt idx="90">
                  <c:v>1.386798713671447</c:v>
                </c:pt>
                <c:pt idx="91">
                  <c:v>1.3633188986327285</c:v>
                </c:pt>
                <c:pt idx="92">
                  <c:v>1.3654469885491705</c:v>
                </c:pt>
                <c:pt idx="93">
                  <c:v>1.368006748111753</c:v>
                </c:pt>
                <c:pt idx="94">
                  <c:v>1.3949936474282012</c:v>
                </c:pt>
                <c:pt idx="95">
                  <c:v>1.4099510251234695</c:v>
                </c:pt>
                <c:pt idx="96">
                  <c:v>1.3639003705231354</c:v>
                </c:pt>
                <c:pt idx="97">
                  <c:v>1.3438599052708269</c:v>
                </c:pt>
                <c:pt idx="98">
                  <c:v>1.3274663415674079</c:v>
                </c:pt>
                <c:pt idx="99">
                  <c:v>1.3123525562828535</c:v>
                </c:pt>
                <c:pt idx="100">
                  <c:v>1.2701481466301683</c:v>
                </c:pt>
                <c:pt idx="101">
                  <c:v>1.2445515741372286</c:v>
                </c:pt>
                <c:pt idx="102">
                  <c:v>1.240624581104502</c:v>
                </c:pt>
                <c:pt idx="103">
                  <c:v>1.2332715466756237</c:v>
                </c:pt>
                <c:pt idx="104">
                  <c:v>1.2018505412061884</c:v>
                </c:pt>
                <c:pt idx="105">
                  <c:v>1.1910725350190265</c:v>
                </c:pt>
                <c:pt idx="106">
                  <c:v>1.1637360491145814</c:v>
                </c:pt>
                <c:pt idx="107">
                  <c:v>1.202103701301606</c:v>
                </c:pt>
                <c:pt idx="108">
                  <c:v>1.1949760874412838</c:v>
                </c:pt>
                <c:pt idx="109">
                  <c:v>1.1809957072155581</c:v>
                </c:pt>
                <c:pt idx="110">
                  <c:v>1.1978708508992788</c:v>
                </c:pt>
                <c:pt idx="111">
                  <c:v>1.2094707567808518</c:v>
                </c:pt>
                <c:pt idx="112">
                  <c:v>1.2356400321843144</c:v>
                </c:pt>
                <c:pt idx="113">
                  <c:v>1.1851985204724658</c:v>
                </c:pt>
                <c:pt idx="114">
                  <c:v>1.1904495040363861</c:v>
                </c:pt>
                <c:pt idx="115">
                  <c:v>1.1836730824074002</c:v>
                </c:pt>
                <c:pt idx="116">
                  <c:v>1.1858904167208877</c:v>
                </c:pt>
                <c:pt idx="117">
                  <c:v>1.2349477124815609</c:v>
                </c:pt>
                <c:pt idx="118">
                  <c:v>1.2317419232544013</c:v>
                </c:pt>
                <c:pt idx="119">
                  <c:v>1.231229461753319</c:v>
                </c:pt>
                <c:pt idx="120">
                  <c:v>1.2414253647805069</c:v>
                </c:pt>
                <c:pt idx="121">
                  <c:v>1.2464203379768459</c:v>
                </c:pt>
                <c:pt idx="122">
                  <c:v>1.2237514776178449</c:v>
                </c:pt>
                <c:pt idx="123">
                  <c:v>1.1759720753420477</c:v>
                </c:pt>
                <c:pt idx="124">
                  <c:v>1.1962506294932422</c:v>
                </c:pt>
                <c:pt idx="125">
                  <c:v>1.2242038252501057</c:v>
                </c:pt>
                <c:pt idx="126">
                  <c:v>1.2018679460167687</c:v>
                </c:pt>
                <c:pt idx="127">
                  <c:v>1.1423501919483918</c:v>
                </c:pt>
                <c:pt idx="128">
                  <c:v>1.1123916848409037</c:v>
                </c:pt>
                <c:pt idx="129">
                  <c:v>1.0570840596136786</c:v>
                </c:pt>
                <c:pt idx="130">
                  <c:v>1.0662195077449361</c:v>
                </c:pt>
                <c:pt idx="131">
                  <c:v>1.0834692042934189</c:v>
                </c:pt>
                <c:pt idx="132">
                  <c:v>1.0916217746072669</c:v>
                </c:pt>
                <c:pt idx="133">
                  <c:v>1.0843127326669866</c:v>
                </c:pt>
                <c:pt idx="134">
                  <c:v>1.1230062261388358</c:v>
                </c:pt>
                <c:pt idx="135">
                  <c:v>1.1152839776701557</c:v>
                </c:pt>
                <c:pt idx="136">
                  <c:v>1.1044180343041488</c:v>
                </c:pt>
                <c:pt idx="137">
                  <c:v>1.1069070893591351</c:v>
                </c:pt>
                <c:pt idx="138">
                  <c:v>1.1592586386883523</c:v>
                </c:pt>
                <c:pt idx="139">
                  <c:v>1.1471802920905927</c:v>
                </c:pt>
                <c:pt idx="140">
                  <c:v>1.0849508001264407</c:v>
                </c:pt>
                <c:pt idx="141">
                  <c:v>1.0599939806487613</c:v>
                </c:pt>
                <c:pt idx="142">
                  <c:v>1.0545191198110915</c:v>
                </c:pt>
                <c:pt idx="143">
                  <c:v>1.0607956119601478</c:v>
                </c:pt>
                <c:pt idx="144">
                  <c:v>1.0488677908768365</c:v>
                </c:pt>
                <c:pt idx="145">
                  <c:v>1.0731296440110341</c:v>
                </c:pt>
                <c:pt idx="146">
                  <c:v>1.0788514192613496</c:v>
                </c:pt>
                <c:pt idx="147">
                  <c:v>1.1017262435877142</c:v>
                </c:pt>
                <c:pt idx="148">
                  <c:v>1.0934706749467533</c:v>
                </c:pt>
                <c:pt idx="149">
                  <c:v>1.0923502090806549</c:v>
                </c:pt>
                <c:pt idx="150">
                  <c:v>1.0913704551330563</c:v>
                </c:pt>
                <c:pt idx="151">
                  <c:v>1.0728792665128619</c:v>
                </c:pt>
                <c:pt idx="152">
                  <c:v>1.1116774176275819</c:v>
                </c:pt>
                <c:pt idx="153">
                  <c:v>1.1266391895409535</c:v>
                </c:pt>
                <c:pt idx="154">
                  <c:v>1.1323652164859723</c:v>
                </c:pt>
                <c:pt idx="155">
                  <c:v>1.1082102493508754</c:v>
                </c:pt>
                <c:pt idx="156">
                  <c:v>1.0991358471323458</c:v>
                </c:pt>
                <c:pt idx="157">
                  <c:v>1.0738973829671998</c:v>
                </c:pt>
                <c:pt idx="158">
                  <c:v>1.0341514132969509</c:v>
                </c:pt>
                <c:pt idx="159">
                  <c:v>1.0827992516103255</c:v>
                </c:pt>
                <c:pt idx="160">
                  <c:v>1.0996939188327424</c:v>
                </c:pt>
                <c:pt idx="161">
                  <c:v>1.0960890567310542</c:v>
                </c:pt>
                <c:pt idx="162">
                  <c:v>1.0529839893424775</c:v>
                </c:pt>
                <c:pt idx="163">
                  <c:v>1.0062199647485477</c:v>
                </c:pt>
                <c:pt idx="164">
                  <c:v>1.0202185955319643</c:v>
                </c:pt>
                <c:pt idx="165">
                  <c:v>0.99479043097246778</c:v>
                </c:pt>
                <c:pt idx="166">
                  <c:v>0.97632806799049465</c:v>
                </c:pt>
                <c:pt idx="167">
                  <c:v>0.93956447111203834</c:v>
                </c:pt>
                <c:pt idx="168">
                  <c:v>0.97751884983678072</c:v>
                </c:pt>
                <c:pt idx="169">
                  <c:v>0.95444694258943363</c:v>
                </c:pt>
                <c:pt idx="170">
                  <c:v>0.96108447659701124</c:v>
                </c:pt>
                <c:pt idx="171">
                  <c:v>1.0058438970871841</c:v>
                </c:pt>
                <c:pt idx="172">
                  <c:v>0.97518108543346338</c:v>
                </c:pt>
                <c:pt idx="173">
                  <c:v>0.98756709517190311</c:v>
                </c:pt>
                <c:pt idx="174">
                  <c:v>0.97648849352303424</c:v>
                </c:pt>
                <c:pt idx="175">
                  <c:v>0.94473940572166548</c:v>
                </c:pt>
                <c:pt idx="176">
                  <c:v>0.93426581384485441</c:v>
                </c:pt>
                <c:pt idx="177">
                  <c:v>0.95666196326116504</c:v>
                </c:pt>
                <c:pt idx="178">
                  <c:v>0.93325606047979204</c:v>
                </c:pt>
                <c:pt idx="179">
                  <c:v>0.92501851205982832</c:v>
                </c:pt>
                <c:pt idx="180">
                  <c:v>0.89168432183459445</c:v>
                </c:pt>
                <c:pt idx="181">
                  <c:v>0.8799927074426741</c:v>
                </c:pt>
                <c:pt idx="182">
                  <c:v>0.88190108385090937</c:v>
                </c:pt>
                <c:pt idx="183">
                  <c:v>0.85485017662722917</c:v>
                </c:pt>
                <c:pt idx="184">
                  <c:v>0.90282754423360423</c:v>
                </c:pt>
                <c:pt idx="185">
                  <c:v>0.90422453054226815</c:v>
                </c:pt>
                <c:pt idx="186">
                  <c:v>0.87058010742684866</c:v>
                </c:pt>
                <c:pt idx="187">
                  <c:v>0.83893442050448419</c:v>
                </c:pt>
                <c:pt idx="188">
                  <c:v>0.78040705916724451</c:v>
                </c:pt>
                <c:pt idx="189">
                  <c:v>0.78074460980329752</c:v>
                </c:pt>
                <c:pt idx="190">
                  <c:v>0.7875290052898366</c:v>
                </c:pt>
                <c:pt idx="191">
                  <c:v>0.80616522217928743</c:v>
                </c:pt>
                <c:pt idx="192">
                  <c:v>0.79355911263808543</c:v>
                </c:pt>
                <c:pt idx="193">
                  <c:v>0.81243699171057293</c:v>
                </c:pt>
                <c:pt idx="194">
                  <c:v>0.82822441856497586</c:v>
                </c:pt>
                <c:pt idx="195">
                  <c:v>0.83105231596098683</c:v>
                </c:pt>
                <c:pt idx="196">
                  <c:v>0.83449200909038146</c:v>
                </c:pt>
                <c:pt idx="197">
                  <c:v>0.81447620703225676</c:v>
                </c:pt>
                <c:pt idx="198">
                  <c:v>0.8656262321677799</c:v>
                </c:pt>
                <c:pt idx="199">
                  <c:v>0.84495040041949676</c:v>
                </c:pt>
                <c:pt idx="200">
                  <c:v>0.81375411614322701</c:v>
                </c:pt>
              </c:numCache>
            </c:numRef>
          </c:yVal>
        </c:ser>
        <c:ser>
          <c:idx val="96"/>
          <c:order val="96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102:$GX$102</c:f>
              <c:numCache>
                <c:formatCode>#,##0.00</c:formatCode>
                <c:ptCount val="201"/>
                <c:pt idx="0">
                  <c:v>1</c:v>
                </c:pt>
                <c:pt idx="1">
                  <c:v>1.0009156896826543</c:v>
                </c:pt>
                <c:pt idx="2">
                  <c:v>1.0134460006628581</c:v>
                </c:pt>
                <c:pt idx="3">
                  <c:v>0.98941528517734201</c:v>
                </c:pt>
                <c:pt idx="4">
                  <c:v>1.0070885132082312</c:v>
                </c:pt>
                <c:pt idx="5">
                  <c:v>0.99591101667968351</c:v>
                </c:pt>
                <c:pt idx="6">
                  <c:v>1.0047423220544811</c:v>
                </c:pt>
                <c:pt idx="7">
                  <c:v>0.99799324047507254</c:v>
                </c:pt>
                <c:pt idx="8">
                  <c:v>1.0189083191944719</c:v>
                </c:pt>
                <c:pt idx="9">
                  <c:v>1.0123701298357957</c:v>
                </c:pt>
                <c:pt idx="10">
                  <c:v>0.9978962397062261</c:v>
                </c:pt>
                <c:pt idx="11">
                  <c:v>1.0024731741517128</c:v>
                </c:pt>
                <c:pt idx="12">
                  <c:v>0.9788147403912002</c:v>
                </c:pt>
                <c:pt idx="13">
                  <c:v>0.96003749250317516</c:v>
                </c:pt>
                <c:pt idx="14">
                  <c:v>0.94856664220783071</c:v>
                </c:pt>
                <c:pt idx="15">
                  <c:v>0.92791734393907532</c:v>
                </c:pt>
                <c:pt idx="16">
                  <c:v>0.96119203436469558</c:v>
                </c:pt>
                <c:pt idx="17">
                  <c:v>0.95399580556724506</c:v>
                </c:pt>
                <c:pt idx="18">
                  <c:v>0.96412783038209582</c:v>
                </c:pt>
                <c:pt idx="19">
                  <c:v>0.9666406510064639</c:v>
                </c:pt>
                <c:pt idx="20">
                  <c:v>1.0306790003484179</c:v>
                </c:pt>
                <c:pt idx="21">
                  <c:v>1.0335062992994983</c:v>
                </c:pt>
                <c:pt idx="22">
                  <c:v>1.0584052475812351</c:v>
                </c:pt>
                <c:pt idx="23">
                  <c:v>1.0148327762073892</c:v>
                </c:pt>
                <c:pt idx="24">
                  <c:v>1.0156712323874975</c:v>
                </c:pt>
                <c:pt idx="25">
                  <c:v>1.0429402780127006</c:v>
                </c:pt>
                <c:pt idx="26">
                  <c:v>1.0290040305204087</c:v>
                </c:pt>
                <c:pt idx="27">
                  <c:v>1.0387415615341529</c:v>
                </c:pt>
                <c:pt idx="28">
                  <c:v>1.0290497000881529</c:v>
                </c:pt>
                <c:pt idx="29">
                  <c:v>0.96938856427967224</c:v>
                </c:pt>
                <c:pt idx="30">
                  <c:v>0.95555894821582799</c:v>
                </c:pt>
                <c:pt idx="31">
                  <c:v>0.9852015323235882</c:v>
                </c:pt>
                <c:pt idx="32">
                  <c:v>0.9869063614586433</c:v>
                </c:pt>
                <c:pt idx="33">
                  <c:v>0.98049878265569412</c:v>
                </c:pt>
                <c:pt idx="34">
                  <c:v>0.93408114378544027</c:v>
                </c:pt>
                <c:pt idx="35">
                  <c:v>0.94456741777075148</c:v>
                </c:pt>
                <c:pt idx="36">
                  <c:v>0.95059156183053217</c:v>
                </c:pt>
                <c:pt idx="37">
                  <c:v>0.93459178162590151</c:v>
                </c:pt>
                <c:pt idx="38">
                  <c:v>0.90303244451674192</c:v>
                </c:pt>
                <c:pt idx="39">
                  <c:v>0.94722659295112466</c:v>
                </c:pt>
                <c:pt idx="40">
                  <c:v>0.98542870055536169</c:v>
                </c:pt>
                <c:pt idx="41">
                  <c:v>0.95184584096084557</c:v>
                </c:pt>
                <c:pt idx="42">
                  <c:v>0.97815775681083394</c:v>
                </c:pt>
                <c:pt idx="43">
                  <c:v>0.97090106326531311</c:v>
                </c:pt>
                <c:pt idx="44">
                  <c:v>0.94339389609585456</c:v>
                </c:pt>
                <c:pt idx="45">
                  <c:v>0.9905521374645333</c:v>
                </c:pt>
                <c:pt idx="46">
                  <c:v>1.023439309783684</c:v>
                </c:pt>
                <c:pt idx="47">
                  <c:v>0.99032709391280549</c:v>
                </c:pt>
                <c:pt idx="48">
                  <c:v>0.93696480746662314</c:v>
                </c:pt>
                <c:pt idx="49">
                  <c:v>0.91450015286167785</c:v>
                </c:pt>
                <c:pt idx="50">
                  <c:v>0.87360244975980805</c:v>
                </c:pt>
                <c:pt idx="51">
                  <c:v>0.88348144630710101</c:v>
                </c:pt>
                <c:pt idx="52">
                  <c:v>0.85213635167067303</c:v>
                </c:pt>
                <c:pt idx="53">
                  <c:v>0.80937965004917545</c:v>
                </c:pt>
                <c:pt idx="54">
                  <c:v>0.81504361242621437</c:v>
                </c:pt>
                <c:pt idx="55">
                  <c:v>0.79706448181546063</c:v>
                </c:pt>
                <c:pt idx="56">
                  <c:v>0.77748280129579905</c:v>
                </c:pt>
                <c:pt idx="57">
                  <c:v>0.76131839397454881</c:v>
                </c:pt>
                <c:pt idx="58">
                  <c:v>0.7874797509716962</c:v>
                </c:pt>
                <c:pt idx="59">
                  <c:v>0.79475849604469173</c:v>
                </c:pt>
                <c:pt idx="60">
                  <c:v>0.7693669099747078</c:v>
                </c:pt>
                <c:pt idx="61">
                  <c:v>0.78361787571683061</c:v>
                </c:pt>
                <c:pt idx="62">
                  <c:v>0.79396637223101951</c:v>
                </c:pt>
                <c:pt idx="63">
                  <c:v>0.78830605905816475</c:v>
                </c:pt>
                <c:pt idx="64">
                  <c:v>0.81729107714076976</c:v>
                </c:pt>
                <c:pt idx="65">
                  <c:v>0.76543830258040169</c:v>
                </c:pt>
                <c:pt idx="66">
                  <c:v>0.74304750177525269</c:v>
                </c:pt>
                <c:pt idx="67">
                  <c:v>0.73660066011292702</c:v>
                </c:pt>
                <c:pt idx="68">
                  <c:v>0.7708567607459913</c:v>
                </c:pt>
                <c:pt idx="69">
                  <c:v>0.74494969405746847</c:v>
                </c:pt>
                <c:pt idx="70">
                  <c:v>0.7341292737680194</c:v>
                </c:pt>
                <c:pt idx="71">
                  <c:v>0.67851077274199145</c:v>
                </c:pt>
                <c:pt idx="72">
                  <c:v>0.62867632450584376</c:v>
                </c:pt>
                <c:pt idx="73">
                  <c:v>0.60748414393218653</c:v>
                </c:pt>
                <c:pt idx="74">
                  <c:v>0.65168471412387563</c:v>
                </c:pt>
                <c:pt idx="75">
                  <c:v>0.64588833523269629</c:v>
                </c:pt>
                <c:pt idx="76">
                  <c:v>0.63333892748290244</c:v>
                </c:pt>
                <c:pt idx="77">
                  <c:v>0.64445615505507714</c:v>
                </c:pt>
                <c:pt idx="78">
                  <c:v>0.67315224778590532</c:v>
                </c:pt>
                <c:pt idx="79">
                  <c:v>0.69642659179331023</c:v>
                </c:pt>
                <c:pt idx="80">
                  <c:v>0.66790945203945529</c:v>
                </c:pt>
                <c:pt idx="81">
                  <c:v>0.65491897497999607</c:v>
                </c:pt>
                <c:pt idx="82">
                  <c:v>0.64126769640772574</c:v>
                </c:pt>
                <c:pt idx="83">
                  <c:v>0.63886634106555484</c:v>
                </c:pt>
                <c:pt idx="84">
                  <c:v>0.63712784257738464</c:v>
                </c:pt>
                <c:pt idx="85">
                  <c:v>0.61924826199822014</c:v>
                </c:pt>
                <c:pt idx="86">
                  <c:v>0.62416492014281444</c:v>
                </c:pt>
                <c:pt idx="87">
                  <c:v>0.62408391421315801</c:v>
                </c:pt>
                <c:pt idx="88">
                  <c:v>0.60958092287294208</c:v>
                </c:pt>
                <c:pt idx="89">
                  <c:v>0.60293553553999946</c:v>
                </c:pt>
                <c:pt idx="90">
                  <c:v>0.58195836491520758</c:v>
                </c:pt>
                <c:pt idx="91">
                  <c:v>0.61940827422445643</c:v>
                </c:pt>
                <c:pt idx="92">
                  <c:v>0.61696314256648277</c:v>
                </c:pt>
                <c:pt idx="93">
                  <c:v>0.58962532201943052</c:v>
                </c:pt>
                <c:pt idx="94">
                  <c:v>0.64328508434740117</c:v>
                </c:pt>
                <c:pt idx="95">
                  <c:v>0.65228928311022083</c:v>
                </c:pt>
                <c:pt idx="96">
                  <c:v>0.61234760395033172</c:v>
                </c:pt>
                <c:pt idx="97">
                  <c:v>0.63342392447884266</c:v>
                </c:pt>
                <c:pt idx="98">
                  <c:v>0.65219682792948297</c:v>
                </c:pt>
                <c:pt idx="99">
                  <c:v>0.66679935028794191</c:v>
                </c:pt>
                <c:pt idx="100">
                  <c:v>0.69625173019587983</c:v>
                </c:pt>
                <c:pt idx="101">
                  <c:v>0.69996495744776666</c:v>
                </c:pt>
                <c:pt idx="102">
                  <c:v>0.6859864211900446</c:v>
                </c:pt>
                <c:pt idx="103">
                  <c:v>0.72443917559699089</c:v>
                </c:pt>
                <c:pt idx="104">
                  <c:v>0.71893805580207093</c:v>
                </c:pt>
                <c:pt idx="105">
                  <c:v>0.7571140271896265</c:v>
                </c:pt>
                <c:pt idx="106">
                  <c:v>0.75812685567758975</c:v>
                </c:pt>
                <c:pt idx="107">
                  <c:v>0.76376401898405333</c:v>
                </c:pt>
                <c:pt idx="108">
                  <c:v>0.77510743996636289</c:v>
                </c:pt>
                <c:pt idx="109">
                  <c:v>0.78322900263338413</c:v>
                </c:pt>
                <c:pt idx="110">
                  <c:v>0.82710359599709904</c:v>
                </c:pt>
                <c:pt idx="111">
                  <c:v>0.79704082474104154</c:v>
                </c:pt>
                <c:pt idx="112">
                  <c:v>0.7748858557136844</c:v>
                </c:pt>
                <c:pt idx="113">
                  <c:v>0.74704345666745642</c:v>
                </c:pt>
                <c:pt idx="114">
                  <c:v>0.72496625212899746</c:v>
                </c:pt>
                <c:pt idx="115">
                  <c:v>0.74252568910083494</c:v>
                </c:pt>
                <c:pt idx="116">
                  <c:v>0.79123397306366239</c:v>
                </c:pt>
                <c:pt idx="117">
                  <c:v>0.76004105585545767</c:v>
                </c:pt>
                <c:pt idx="118">
                  <c:v>0.79415842361271094</c:v>
                </c:pt>
                <c:pt idx="119">
                  <c:v>0.8451581396675113</c:v>
                </c:pt>
                <c:pt idx="120">
                  <c:v>0.80080420613058179</c:v>
                </c:pt>
                <c:pt idx="121">
                  <c:v>0.83951683813334965</c:v>
                </c:pt>
                <c:pt idx="122">
                  <c:v>0.83984455914636436</c:v>
                </c:pt>
                <c:pt idx="123">
                  <c:v>0.80778134228160048</c:v>
                </c:pt>
                <c:pt idx="124">
                  <c:v>0.79417798410860674</c:v>
                </c:pt>
                <c:pt idx="125">
                  <c:v>0.85710792214306974</c:v>
                </c:pt>
                <c:pt idx="126">
                  <c:v>0.87241982315051558</c:v>
                </c:pt>
                <c:pt idx="127">
                  <c:v>0.85490688953284422</c:v>
                </c:pt>
                <c:pt idx="128">
                  <c:v>0.8608237010161558</c:v>
                </c:pt>
                <c:pt idx="129">
                  <c:v>0.86331076351156155</c:v>
                </c:pt>
                <c:pt idx="130">
                  <c:v>0.8008693370576262</c:v>
                </c:pt>
                <c:pt idx="131">
                  <c:v>0.83479845505572914</c:v>
                </c:pt>
                <c:pt idx="132">
                  <c:v>0.85148599732495089</c:v>
                </c:pt>
                <c:pt idx="133">
                  <c:v>0.88446902181740961</c:v>
                </c:pt>
                <c:pt idx="134">
                  <c:v>0.87147941397977791</c:v>
                </c:pt>
                <c:pt idx="135">
                  <c:v>0.87577818431340249</c:v>
                </c:pt>
                <c:pt idx="136">
                  <c:v>0.90949545854560787</c:v>
                </c:pt>
                <c:pt idx="137">
                  <c:v>0.93130812564765852</c:v>
                </c:pt>
                <c:pt idx="138">
                  <c:v>0.92462688676810556</c:v>
                </c:pt>
                <c:pt idx="139">
                  <c:v>0.92301551178063423</c:v>
                </c:pt>
                <c:pt idx="140">
                  <c:v>0.90360713669837844</c:v>
                </c:pt>
                <c:pt idx="141">
                  <c:v>0.94272764912915985</c:v>
                </c:pt>
                <c:pt idx="142">
                  <c:v>0.91148906669282415</c:v>
                </c:pt>
                <c:pt idx="143">
                  <c:v>0.9277650411315802</c:v>
                </c:pt>
                <c:pt idx="144">
                  <c:v>0.94478793278027473</c:v>
                </c:pt>
                <c:pt idx="145">
                  <c:v>0.92835285611030727</c:v>
                </c:pt>
                <c:pt idx="146">
                  <c:v>0.90205249067153004</c:v>
                </c:pt>
                <c:pt idx="147">
                  <c:v>0.90937507914079296</c:v>
                </c:pt>
                <c:pt idx="148">
                  <c:v>0.91118379769322044</c:v>
                </c:pt>
                <c:pt idx="149">
                  <c:v>0.8816107042184036</c:v>
                </c:pt>
                <c:pt idx="150">
                  <c:v>0.88260660812798752</c:v>
                </c:pt>
                <c:pt idx="151">
                  <c:v>0.89486029546542722</c:v>
                </c:pt>
                <c:pt idx="152">
                  <c:v>0.89402826167718796</c:v>
                </c:pt>
                <c:pt idx="153">
                  <c:v>0.88590964492979285</c:v>
                </c:pt>
                <c:pt idx="154">
                  <c:v>0.93916961383280195</c:v>
                </c:pt>
                <c:pt idx="155">
                  <c:v>0.94017524368651939</c:v>
                </c:pt>
                <c:pt idx="156">
                  <c:v>0.92047641878897324</c:v>
                </c:pt>
                <c:pt idx="157">
                  <c:v>0.95247554301935522</c:v>
                </c:pt>
                <c:pt idx="158">
                  <c:v>1.0182844983835175</c:v>
                </c:pt>
                <c:pt idx="159">
                  <c:v>1.0220240935100957</c:v>
                </c:pt>
                <c:pt idx="160">
                  <c:v>1.0452371899366235</c:v>
                </c:pt>
                <c:pt idx="161">
                  <c:v>1.0729463116308253</c:v>
                </c:pt>
                <c:pt idx="162">
                  <c:v>1.0439505142653942</c:v>
                </c:pt>
                <c:pt idx="163">
                  <c:v>1.0810083277985443</c:v>
                </c:pt>
                <c:pt idx="164">
                  <c:v>1.0643360538768025</c:v>
                </c:pt>
                <c:pt idx="165">
                  <c:v>1.0682569055871989</c:v>
                </c:pt>
                <c:pt idx="166">
                  <c:v>1.0652998340070226</c:v>
                </c:pt>
                <c:pt idx="167">
                  <c:v>1.0435569695368836</c:v>
                </c:pt>
                <c:pt idx="168">
                  <c:v>1.0715160742466499</c:v>
                </c:pt>
                <c:pt idx="169">
                  <c:v>1.0991052946812772</c:v>
                </c:pt>
                <c:pt idx="170">
                  <c:v>1.0473756323549201</c:v>
                </c:pt>
                <c:pt idx="171">
                  <c:v>1.0143977116320815</c:v>
                </c:pt>
                <c:pt idx="172">
                  <c:v>0.98588600443386432</c:v>
                </c:pt>
                <c:pt idx="173">
                  <c:v>1.0221720929658684</c:v>
                </c:pt>
                <c:pt idx="174">
                  <c:v>0.99328696255664728</c:v>
                </c:pt>
                <c:pt idx="175">
                  <c:v>0.97368609950765006</c:v>
                </c:pt>
                <c:pt idx="176">
                  <c:v>1.0077180082533821</c:v>
                </c:pt>
                <c:pt idx="177">
                  <c:v>0.97923458859601964</c:v>
                </c:pt>
                <c:pt idx="178">
                  <c:v>0.94190459810090144</c:v>
                </c:pt>
                <c:pt idx="179">
                  <c:v>0.94363445085293163</c:v>
                </c:pt>
                <c:pt idx="180">
                  <c:v>1.0296168881402352</c:v>
                </c:pt>
                <c:pt idx="181">
                  <c:v>1.0257105239516302</c:v>
                </c:pt>
                <c:pt idx="182">
                  <c:v>0.97805884781851959</c:v>
                </c:pt>
                <c:pt idx="183">
                  <c:v>0.95971612457595856</c:v>
                </c:pt>
                <c:pt idx="184">
                  <c:v>0.98638124653821169</c:v>
                </c:pt>
                <c:pt idx="185">
                  <c:v>1.0496552424994492</c:v>
                </c:pt>
                <c:pt idx="186">
                  <c:v>1.0333778002794212</c:v>
                </c:pt>
                <c:pt idx="187">
                  <c:v>1.0473285426784715</c:v>
                </c:pt>
                <c:pt idx="188">
                  <c:v>1.1046191755876891</c:v>
                </c:pt>
                <c:pt idx="189">
                  <c:v>1.1247899641309189</c:v>
                </c:pt>
                <c:pt idx="190">
                  <c:v>1.0961110748317846</c:v>
                </c:pt>
                <c:pt idx="191">
                  <c:v>1.1041185717570594</c:v>
                </c:pt>
                <c:pt idx="192">
                  <c:v>1.1050595961712526</c:v>
                </c:pt>
                <c:pt idx="193">
                  <c:v>1.1173301743005626</c:v>
                </c:pt>
                <c:pt idx="194">
                  <c:v>1.1093436641863155</c:v>
                </c:pt>
                <c:pt idx="195">
                  <c:v>1.1153168780993696</c:v>
                </c:pt>
                <c:pt idx="196">
                  <c:v>1.0919950077418124</c:v>
                </c:pt>
                <c:pt idx="197">
                  <c:v>1.1105440178511801</c:v>
                </c:pt>
                <c:pt idx="198">
                  <c:v>1.1291247824467172</c:v>
                </c:pt>
                <c:pt idx="199">
                  <c:v>1.0909566782820783</c:v>
                </c:pt>
                <c:pt idx="200">
                  <c:v>1.1057286190752174</c:v>
                </c:pt>
              </c:numCache>
            </c:numRef>
          </c:yVal>
        </c:ser>
        <c:ser>
          <c:idx val="97"/>
          <c:order val="97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103:$GX$103</c:f>
              <c:numCache>
                <c:formatCode>#,##0.00</c:formatCode>
                <c:ptCount val="201"/>
                <c:pt idx="0">
                  <c:v>1</c:v>
                </c:pt>
                <c:pt idx="1">
                  <c:v>1.0107965449827694</c:v>
                </c:pt>
                <c:pt idx="2">
                  <c:v>1.0278330869370031</c:v>
                </c:pt>
                <c:pt idx="3">
                  <c:v>1.0739115044476899</c:v>
                </c:pt>
                <c:pt idx="4">
                  <c:v>1.094051646863667</c:v>
                </c:pt>
                <c:pt idx="5">
                  <c:v>1.1050167064350385</c:v>
                </c:pt>
                <c:pt idx="6">
                  <c:v>1.0722083728288436</c:v>
                </c:pt>
                <c:pt idx="7">
                  <c:v>1.0650927098958523</c:v>
                </c:pt>
                <c:pt idx="8">
                  <c:v>1.0603472414641459</c:v>
                </c:pt>
                <c:pt idx="9">
                  <c:v>1.0969285152513388</c:v>
                </c:pt>
                <c:pt idx="10">
                  <c:v>1.1174311405752522</c:v>
                </c:pt>
                <c:pt idx="11">
                  <c:v>1.1082176050056989</c:v>
                </c:pt>
                <c:pt idx="12">
                  <c:v>1.1238146259827477</c:v>
                </c:pt>
                <c:pt idx="13">
                  <c:v>1.0919315054539493</c:v>
                </c:pt>
                <c:pt idx="14">
                  <c:v>1.0763013659717502</c:v>
                </c:pt>
                <c:pt idx="15">
                  <c:v>1.0921951744765033</c:v>
                </c:pt>
                <c:pt idx="16">
                  <c:v>1.0690174432267132</c:v>
                </c:pt>
                <c:pt idx="17">
                  <c:v>1.0614050640979966</c:v>
                </c:pt>
                <c:pt idx="18">
                  <c:v>1.0847581956710945</c:v>
                </c:pt>
                <c:pt idx="19">
                  <c:v>1.1121926342843886</c:v>
                </c:pt>
                <c:pt idx="20">
                  <c:v>1.1120553498076431</c:v>
                </c:pt>
                <c:pt idx="21">
                  <c:v>1.1541250175740574</c:v>
                </c:pt>
                <c:pt idx="22">
                  <c:v>1.1163779457924865</c:v>
                </c:pt>
                <c:pt idx="23">
                  <c:v>1.1174379962406951</c:v>
                </c:pt>
                <c:pt idx="24">
                  <c:v>1.1272330928122851</c:v>
                </c:pt>
                <c:pt idx="25">
                  <c:v>1.1376688115272633</c:v>
                </c:pt>
                <c:pt idx="26">
                  <c:v>1.1224413705463891</c:v>
                </c:pt>
                <c:pt idx="27">
                  <c:v>1.1383510913667996</c:v>
                </c:pt>
                <c:pt idx="28">
                  <c:v>1.1575588227090472</c:v>
                </c:pt>
                <c:pt idx="29">
                  <c:v>1.1691635851358395</c:v>
                </c:pt>
                <c:pt idx="30">
                  <c:v>1.1417295342801983</c:v>
                </c:pt>
                <c:pt idx="31">
                  <c:v>1.1454483635073376</c:v>
                </c:pt>
                <c:pt idx="32">
                  <c:v>1.1271493888965798</c:v>
                </c:pt>
                <c:pt idx="33">
                  <c:v>1.1260531708035466</c:v>
                </c:pt>
                <c:pt idx="34">
                  <c:v>1.0911042725349887</c:v>
                </c:pt>
                <c:pt idx="35">
                  <c:v>1.0694052287588467</c:v>
                </c:pt>
                <c:pt idx="36">
                  <c:v>1.0891200172383169</c:v>
                </c:pt>
                <c:pt idx="37">
                  <c:v>1.092922575757348</c:v>
                </c:pt>
                <c:pt idx="38">
                  <c:v>1.1220447788527048</c:v>
                </c:pt>
                <c:pt idx="39">
                  <c:v>1.1057565371771909</c:v>
                </c:pt>
                <c:pt idx="40">
                  <c:v>1.1192093092882716</c:v>
                </c:pt>
                <c:pt idx="41">
                  <c:v>1.1401184886356428</c:v>
                </c:pt>
                <c:pt idx="42">
                  <c:v>1.1480149883004633</c:v>
                </c:pt>
                <c:pt idx="43">
                  <c:v>1.1233040940914905</c:v>
                </c:pt>
                <c:pt idx="44">
                  <c:v>1.1124733551404873</c:v>
                </c:pt>
                <c:pt idx="45">
                  <c:v>1.0650583872767549</c:v>
                </c:pt>
                <c:pt idx="46">
                  <c:v>1.0455647455917432</c:v>
                </c:pt>
                <c:pt idx="47">
                  <c:v>1.0478779051772424</c:v>
                </c:pt>
                <c:pt idx="48">
                  <c:v>1.0290342812643187</c:v>
                </c:pt>
                <c:pt idx="49">
                  <c:v>1.0175610897789846</c:v>
                </c:pt>
                <c:pt idx="50">
                  <c:v>1.0157605127371234</c:v>
                </c:pt>
                <c:pt idx="51">
                  <c:v>1.0466795828960027</c:v>
                </c:pt>
                <c:pt idx="52">
                  <c:v>1.0438086331161101</c:v>
                </c:pt>
                <c:pt idx="53">
                  <c:v>1.0646933735734676</c:v>
                </c:pt>
                <c:pt idx="54">
                  <c:v>1.0537902197699909</c:v>
                </c:pt>
                <c:pt idx="55">
                  <c:v>1.0422624596943335</c:v>
                </c:pt>
                <c:pt idx="56">
                  <c:v>1.0190685419483128</c:v>
                </c:pt>
                <c:pt idx="57">
                  <c:v>1.0317724712351815</c:v>
                </c:pt>
                <c:pt idx="58">
                  <c:v>1.0407539233504244</c:v>
                </c:pt>
                <c:pt idx="59">
                  <c:v>1.0460807663797911</c:v>
                </c:pt>
                <c:pt idx="60">
                  <c:v>1.0174431941571767</c:v>
                </c:pt>
                <c:pt idx="61">
                  <c:v>0.95456934148221284</c:v>
                </c:pt>
                <c:pt idx="62">
                  <c:v>0.97818985196201047</c:v>
                </c:pt>
                <c:pt idx="63">
                  <c:v>1.0104792592589547</c:v>
                </c:pt>
                <c:pt idx="64">
                  <c:v>0.98910452031221041</c:v>
                </c:pt>
                <c:pt idx="65">
                  <c:v>0.95322160672710488</c:v>
                </c:pt>
                <c:pt idx="66">
                  <c:v>0.9725521719327006</c:v>
                </c:pt>
                <c:pt idx="67">
                  <c:v>0.97860109280426366</c:v>
                </c:pt>
                <c:pt idx="68">
                  <c:v>1.0013872146060732</c:v>
                </c:pt>
                <c:pt idx="69">
                  <c:v>1.0435907572691787</c:v>
                </c:pt>
                <c:pt idx="70">
                  <c:v>1.1115246492841659</c:v>
                </c:pt>
                <c:pt idx="71">
                  <c:v>1.1066036042502203</c:v>
                </c:pt>
                <c:pt idx="72">
                  <c:v>1.0783590979589692</c:v>
                </c:pt>
                <c:pt idx="73">
                  <c:v>1.040526289216575</c:v>
                </c:pt>
                <c:pt idx="74">
                  <c:v>1.0227085987450175</c:v>
                </c:pt>
                <c:pt idx="75">
                  <c:v>1.0423508277220541</c:v>
                </c:pt>
                <c:pt idx="76">
                  <c:v>1.0561443239166348</c:v>
                </c:pt>
                <c:pt idx="77">
                  <c:v>1.0984338272836225</c:v>
                </c:pt>
                <c:pt idx="78">
                  <c:v>1.0769078369212364</c:v>
                </c:pt>
                <c:pt idx="79">
                  <c:v>1.0704685142266701</c:v>
                </c:pt>
                <c:pt idx="80">
                  <c:v>1.0718381593061903</c:v>
                </c:pt>
                <c:pt idx="81">
                  <c:v>1.0371983601664099</c:v>
                </c:pt>
                <c:pt idx="82">
                  <c:v>0.98106981915655589</c:v>
                </c:pt>
                <c:pt idx="83">
                  <c:v>0.95255646477674727</c:v>
                </c:pt>
                <c:pt idx="84">
                  <c:v>0.92460245915122707</c:v>
                </c:pt>
                <c:pt idx="85">
                  <c:v>0.88541793809963809</c:v>
                </c:pt>
                <c:pt idx="86">
                  <c:v>0.94852298405205215</c:v>
                </c:pt>
                <c:pt idx="87">
                  <c:v>0.93230989998489944</c:v>
                </c:pt>
                <c:pt idx="88">
                  <c:v>0.98003903797664427</c:v>
                </c:pt>
                <c:pt idx="89">
                  <c:v>0.99471278649647887</c:v>
                </c:pt>
                <c:pt idx="90">
                  <c:v>0.98712518410754568</c:v>
                </c:pt>
                <c:pt idx="91">
                  <c:v>0.98969795450003739</c:v>
                </c:pt>
                <c:pt idx="92">
                  <c:v>0.98382895862391861</c:v>
                </c:pt>
                <c:pt idx="93">
                  <c:v>0.97076520460544846</c:v>
                </c:pt>
                <c:pt idx="94">
                  <c:v>0.94382173091863664</c:v>
                </c:pt>
                <c:pt idx="95">
                  <c:v>0.91330933779797274</c:v>
                </c:pt>
                <c:pt idx="96">
                  <c:v>0.91986976286492705</c:v>
                </c:pt>
                <c:pt idx="97">
                  <c:v>0.89389569254226608</c:v>
                </c:pt>
                <c:pt idx="98">
                  <c:v>0.8967048177148661</c:v>
                </c:pt>
                <c:pt idx="99">
                  <c:v>0.92431666632531062</c:v>
                </c:pt>
                <c:pt idx="100">
                  <c:v>0.94173197534070319</c:v>
                </c:pt>
                <c:pt idx="101">
                  <c:v>0.9632205512798413</c:v>
                </c:pt>
                <c:pt idx="102">
                  <c:v>0.96842172681425809</c:v>
                </c:pt>
                <c:pt idx="103">
                  <c:v>0.95405523406945125</c:v>
                </c:pt>
                <c:pt idx="104">
                  <c:v>0.89866575000528925</c:v>
                </c:pt>
                <c:pt idx="105">
                  <c:v>0.90943274358362158</c:v>
                </c:pt>
                <c:pt idx="106">
                  <c:v>0.9245735162300307</c:v>
                </c:pt>
                <c:pt idx="107">
                  <c:v>0.91771979271588611</c:v>
                </c:pt>
                <c:pt idx="108">
                  <c:v>0.89543136269520485</c:v>
                </c:pt>
                <c:pt idx="109">
                  <c:v>0.86029164016653259</c:v>
                </c:pt>
                <c:pt idx="110">
                  <c:v>0.87412218661732322</c:v>
                </c:pt>
                <c:pt idx="111">
                  <c:v>0.88096388444967788</c:v>
                </c:pt>
                <c:pt idx="112">
                  <c:v>0.8638369045163663</c:v>
                </c:pt>
                <c:pt idx="113">
                  <c:v>0.89749546514966461</c:v>
                </c:pt>
                <c:pt idx="114">
                  <c:v>0.90245542155599356</c:v>
                </c:pt>
                <c:pt idx="115">
                  <c:v>0.88838406091169886</c:v>
                </c:pt>
                <c:pt idx="116">
                  <c:v>0.92091079943038756</c:v>
                </c:pt>
                <c:pt idx="117">
                  <c:v>0.88996405189274874</c:v>
                </c:pt>
                <c:pt idx="118">
                  <c:v>0.91071267445675208</c:v>
                </c:pt>
                <c:pt idx="119">
                  <c:v>0.90863691232076171</c:v>
                </c:pt>
                <c:pt idx="120">
                  <c:v>0.93989968754907838</c:v>
                </c:pt>
                <c:pt idx="121">
                  <c:v>0.95964553092310212</c:v>
                </c:pt>
                <c:pt idx="122">
                  <c:v>0.92318257976226104</c:v>
                </c:pt>
                <c:pt idx="123">
                  <c:v>0.9063632949523972</c:v>
                </c:pt>
                <c:pt idx="124">
                  <c:v>0.96124492927286942</c:v>
                </c:pt>
                <c:pt idx="125">
                  <c:v>0.97519069528026925</c:v>
                </c:pt>
                <c:pt idx="126">
                  <c:v>0.96931316093026065</c:v>
                </c:pt>
                <c:pt idx="127">
                  <c:v>1.0071316921288509</c:v>
                </c:pt>
                <c:pt idx="128">
                  <c:v>0.93476063377453833</c:v>
                </c:pt>
                <c:pt idx="129">
                  <c:v>0.88540608054244552</c:v>
                </c:pt>
                <c:pt idx="130">
                  <c:v>0.90418473808523947</c:v>
                </c:pt>
                <c:pt idx="131">
                  <c:v>0.86820229207369826</c:v>
                </c:pt>
                <c:pt idx="132">
                  <c:v>0.85666611423951966</c:v>
                </c:pt>
                <c:pt idx="133">
                  <c:v>0.82664035630662747</c:v>
                </c:pt>
                <c:pt idx="134">
                  <c:v>0.8128935559982774</c:v>
                </c:pt>
                <c:pt idx="135">
                  <c:v>0.78058759037044101</c:v>
                </c:pt>
                <c:pt idx="136">
                  <c:v>0.79943611596320452</c:v>
                </c:pt>
                <c:pt idx="137">
                  <c:v>0.78232865311894273</c:v>
                </c:pt>
                <c:pt idx="138">
                  <c:v>0.75399216156568349</c:v>
                </c:pt>
                <c:pt idx="139">
                  <c:v>0.78075856275059907</c:v>
                </c:pt>
                <c:pt idx="140">
                  <c:v>0.76212445070866053</c:v>
                </c:pt>
                <c:pt idx="141">
                  <c:v>0.73394383575511668</c:v>
                </c:pt>
                <c:pt idx="142">
                  <c:v>0.7586878128004475</c:v>
                </c:pt>
                <c:pt idx="143">
                  <c:v>0.7821394501650113</c:v>
                </c:pt>
                <c:pt idx="144">
                  <c:v>0.74660454434157708</c:v>
                </c:pt>
                <c:pt idx="145">
                  <c:v>0.76770125733645067</c:v>
                </c:pt>
                <c:pt idx="146">
                  <c:v>0.79501363723645702</c:v>
                </c:pt>
                <c:pt idx="147">
                  <c:v>0.84061993541094937</c:v>
                </c:pt>
                <c:pt idx="148">
                  <c:v>0.80492017452329945</c:v>
                </c:pt>
                <c:pt idx="149">
                  <c:v>0.83034008608927123</c:v>
                </c:pt>
                <c:pt idx="150">
                  <c:v>0.78441243511546799</c:v>
                </c:pt>
                <c:pt idx="151">
                  <c:v>0.76134766747461635</c:v>
                </c:pt>
                <c:pt idx="152">
                  <c:v>0.73787572882431318</c:v>
                </c:pt>
                <c:pt idx="153">
                  <c:v>0.74764880126134758</c:v>
                </c:pt>
                <c:pt idx="154">
                  <c:v>0.79352718983961124</c:v>
                </c:pt>
                <c:pt idx="155">
                  <c:v>0.79955877239810791</c:v>
                </c:pt>
                <c:pt idx="156">
                  <c:v>0.7919950126121037</c:v>
                </c:pt>
                <c:pt idx="157">
                  <c:v>0.77629383359482329</c:v>
                </c:pt>
                <c:pt idx="158">
                  <c:v>0.77395148016444815</c:v>
                </c:pt>
                <c:pt idx="159">
                  <c:v>0.77187297223669649</c:v>
                </c:pt>
                <c:pt idx="160">
                  <c:v>0.77175844439598695</c:v>
                </c:pt>
                <c:pt idx="161">
                  <c:v>0.80719875001641073</c:v>
                </c:pt>
                <c:pt idx="162">
                  <c:v>0.79788861023376967</c:v>
                </c:pt>
                <c:pt idx="163">
                  <c:v>0.75729939760592513</c:v>
                </c:pt>
                <c:pt idx="164">
                  <c:v>0.74001928177154896</c:v>
                </c:pt>
                <c:pt idx="165">
                  <c:v>0.69117679958270495</c:v>
                </c:pt>
                <c:pt idx="166">
                  <c:v>0.6963149610351691</c:v>
                </c:pt>
                <c:pt idx="167">
                  <c:v>0.68318888535835398</c:v>
                </c:pt>
                <c:pt idx="168">
                  <c:v>0.69374366609804183</c:v>
                </c:pt>
                <c:pt idx="169">
                  <c:v>0.68945581104367171</c:v>
                </c:pt>
                <c:pt idx="170">
                  <c:v>0.6762921876780017</c:v>
                </c:pt>
                <c:pt idx="171">
                  <c:v>0.74006913613863079</c:v>
                </c:pt>
                <c:pt idx="172">
                  <c:v>0.70027937909869364</c:v>
                </c:pt>
                <c:pt idx="173">
                  <c:v>0.69936177525558685</c:v>
                </c:pt>
                <c:pt idx="174">
                  <c:v>0.67683100412635167</c:v>
                </c:pt>
                <c:pt idx="175">
                  <c:v>0.6495942334382353</c:v>
                </c:pt>
                <c:pt idx="176">
                  <c:v>0.66304627857299692</c:v>
                </c:pt>
                <c:pt idx="177">
                  <c:v>0.67372011116062946</c:v>
                </c:pt>
                <c:pt idx="178">
                  <c:v>0.70111432213173253</c:v>
                </c:pt>
                <c:pt idx="179">
                  <c:v>0.73584746759695707</c:v>
                </c:pt>
                <c:pt idx="180">
                  <c:v>0.73615489968476899</c:v>
                </c:pt>
                <c:pt idx="181">
                  <c:v>0.7737433039235484</c:v>
                </c:pt>
                <c:pt idx="182">
                  <c:v>0.76023114326917729</c:v>
                </c:pt>
                <c:pt idx="183">
                  <c:v>0.8066607148051812</c:v>
                </c:pt>
                <c:pt idx="184">
                  <c:v>0.82903336789675153</c:v>
                </c:pt>
                <c:pt idx="185">
                  <c:v>0.84522233266794078</c:v>
                </c:pt>
                <c:pt idx="186">
                  <c:v>0.84879763802549391</c:v>
                </c:pt>
                <c:pt idx="187">
                  <c:v>0.8602675436670385</c:v>
                </c:pt>
                <c:pt idx="188">
                  <c:v>0.87469643603879244</c:v>
                </c:pt>
                <c:pt idx="189">
                  <c:v>0.87072485841025493</c:v>
                </c:pt>
                <c:pt idx="190">
                  <c:v>0.90072828165296137</c:v>
                </c:pt>
                <c:pt idx="191">
                  <c:v>0.83104705492934161</c:v>
                </c:pt>
                <c:pt idx="192">
                  <c:v>0.86593418305599124</c:v>
                </c:pt>
                <c:pt idx="193">
                  <c:v>0.89550361668283951</c:v>
                </c:pt>
                <c:pt idx="194">
                  <c:v>0.8808819225866813</c:v>
                </c:pt>
                <c:pt idx="195">
                  <c:v>0.82507545344377453</c:v>
                </c:pt>
                <c:pt idx="196">
                  <c:v>0.83838473355833354</c:v>
                </c:pt>
                <c:pt idx="197">
                  <c:v>0.89024567187924619</c:v>
                </c:pt>
                <c:pt idx="198">
                  <c:v>0.82056113369961514</c:v>
                </c:pt>
                <c:pt idx="199">
                  <c:v>0.77899747072380832</c:v>
                </c:pt>
                <c:pt idx="200">
                  <c:v>0.78568772789654784</c:v>
                </c:pt>
              </c:numCache>
            </c:numRef>
          </c:yVal>
        </c:ser>
        <c:ser>
          <c:idx val="98"/>
          <c:order val="98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104:$GX$104</c:f>
              <c:numCache>
                <c:formatCode>#,##0.00</c:formatCode>
                <c:ptCount val="201"/>
                <c:pt idx="0">
                  <c:v>1</c:v>
                </c:pt>
                <c:pt idx="1">
                  <c:v>1.0031617872561438</c:v>
                </c:pt>
                <c:pt idx="2">
                  <c:v>1.0256826812216056</c:v>
                </c:pt>
                <c:pt idx="3">
                  <c:v>1.0089293945904951</c:v>
                </c:pt>
                <c:pt idx="4">
                  <c:v>1.0350794252599036</c:v>
                </c:pt>
                <c:pt idx="5">
                  <c:v>1.0344730611406314</c:v>
                </c:pt>
                <c:pt idx="6">
                  <c:v>1.0622642724119165</c:v>
                </c:pt>
                <c:pt idx="7">
                  <c:v>1.0702141605181201</c:v>
                </c:pt>
                <c:pt idx="8">
                  <c:v>1.0530144521428588</c:v>
                </c:pt>
                <c:pt idx="9">
                  <c:v>1.0659445028732473</c:v>
                </c:pt>
                <c:pt idx="10">
                  <c:v>1.0548848146235177</c:v>
                </c:pt>
                <c:pt idx="11">
                  <c:v>1.0418947248698134</c:v>
                </c:pt>
                <c:pt idx="12">
                  <c:v>1.0504604767755346</c:v>
                </c:pt>
                <c:pt idx="13">
                  <c:v>1.0645944666221003</c:v>
                </c:pt>
                <c:pt idx="14">
                  <c:v>1.0777216932351703</c:v>
                </c:pt>
                <c:pt idx="15">
                  <c:v>1.0341410891283136</c:v>
                </c:pt>
                <c:pt idx="16">
                  <c:v>1.0478461641155887</c:v>
                </c:pt>
                <c:pt idx="17">
                  <c:v>1.0720731053289347</c:v>
                </c:pt>
                <c:pt idx="18">
                  <c:v>1.0853488849310049</c:v>
                </c:pt>
                <c:pt idx="19">
                  <c:v>1.0559010888211471</c:v>
                </c:pt>
                <c:pt idx="20">
                  <c:v>1.0954721285523259</c:v>
                </c:pt>
                <c:pt idx="21">
                  <c:v>1.1057802487031569</c:v>
                </c:pt>
                <c:pt idx="22">
                  <c:v>1.0567205360917036</c:v>
                </c:pt>
                <c:pt idx="23">
                  <c:v>1.0556009717960866</c:v>
                </c:pt>
                <c:pt idx="24">
                  <c:v>1.047329399372231</c:v>
                </c:pt>
                <c:pt idx="25">
                  <c:v>0.97227821741280973</c:v>
                </c:pt>
                <c:pt idx="26">
                  <c:v>0.92063980668599177</c:v>
                </c:pt>
                <c:pt idx="27">
                  <c:v>0.91902380506452108</c:v>
                </c:pt>
                <c:pt idx="28">
                  <c:v>0.92473252414079932</c:v>
                </c:pt>
                <c:pt idx="29">
                  <c:v>0.91029595720894929</c:v>
                </c:pt>
                <c:pt idx="30">
                  <c:v>0.94585193619492003</c:v>
                </c:pt>
                <c:pt idx="31">
                  <c:v>0.94314723954871471</c:v>
                </c:pt>
                <c:pt idx="32">
                  <c:v>0.9097468355187126</c:v>
                </c:pt>
                <c:pt idx="33">
                  <c:v>0.93086021046317635</c:v>
                </c:pt>
                <c:pt idx="34">
                  <c:v>0.93936274474534365</c:v>
                </c:pt>
                <c:pt idx="35">
                  <c:v>0.98782082142371797</c:v>
                </c:pt>
                <c:pt idx="36">
                  <c:v>0.95836334824993907</c:v>
                </c:pt>
                <c:pt idx="37">
                  <c:v>0.90305053737470264</c:v>
                </c:pt>
                <c:pt idx="38">
                  <c:v>0.89805884656697099</c:v>
                </c:pt>
                <c:pt idx="39">
                  <c:v>0.86863937033768401</c:v>
                </c:pt>
                <c:pt idx="40">
                  <c:v>0.82117421678021207</c:v>
                </c:pt>
                <c:pt idx="41">
                  <c:v>0.83923895631235046</c:v>
                </c:pt>
                <c:pt idx="42">
                  <c:v>0.86223148089716861</c:v>
                </c:pt>
                <c:pt idx="43">
                  <c:v>0.86325204619958851</c:v>
                </c:pt>
                <c:pt idx="44">
                  <c:v>0.82046261628308492</c:v>
                </c:pt>
                <c:pt idx="45">
                  <c:v>0.79428169212349509</c:v>
                </c:pt>
                <c:pt idx="46">
                  <c:v>0.78396037079974401</c:v>
                </c:pt>
                <c:pt idx="47">
                  <c:v>0.85571429376103691</c:v>
                </c:pt>
                <c:pt idx="48">
                  <c:v>0.76461520512298686</c:v>
                </c:pt>
                <c:pt idx="49">
                  <c:v>0.70962680617430118</c:v>
                </c:pt>
                <c:pt idx="50">
                  <c:v>0.69792702710581211</c:v>
                </c:pt>
                <c:pt idx="51">
                  <c:v>0.6403519256274135</c:v>
                </c:pt>
                <c:pt idx="52">
                  <c:v>0.67000924321103217</c:v>
                </c:pt>
                <c:pt idx="53">
                  <c:v>0.67932918509788942</c:v>
                </c:pt>
                <c:pt idx="54">
                  <c:v>0.69063834869291929</c:v>
                </c:pt>
                <c:pt idx="55">
                  <c:v>0.73711477346284893</c:v>
                </c:pt>
                <c:pt idx="56">
                  <c:v>0.75247354875712791</c:v>
                </c:pt>
                <c:pt idx="57">
                  <c:v>0.73536597478621757</c:v>
                </c:pt>
                <c:pt idx="58">
                  <c:v>0.70818695816077015</c:v>
                </c:pt>
                <c:pt idx="59">
                  <c:v>0.75043000297792017</c:v>
                </c:pt>
                <c:pt idx="60">
                  <c:v>0.75678962951841511</c:v>
                </c:pt>
                <c:pt idx="61">
                  <c:v>0.78558591074311901</c:v>
                </c:pt>
                <c:pt idx="62">
                  <c:v>0.77177614828486585</c:v>
                </c:pt>
                <c:pt idx="63">
                  <c:v>0.78814784976383245</c:v>
                </c:pt>
                <c:pt idx="64">
                  <c:v>0.77118520528187107</c:v>
                </c:pt>
                <c:pt idx="65">
                  <c:v>0.77115061730182322</c:v>
                </c:pt>
                <c:pt idx="66">
                  <c:v>0.78866082266555515</c:v>
                </c:pt>
                <c:pt idx="67">
                  <c:v>0.84846709899306005</c:v>
                </c:pt>
                <c:pt idx="68">
                  <c:v>0.86587116237682171</c:v>
                </c:pt>
                <c:pt idx="69">
                  <c:v>0.89377300853208608</c:v>
                </c:pt>
                <c:pt idx="70">
                  <c:v>0.90180706501921593</c:v>
                </c:pt>
                <c:pt idx="71">
                  <c:v>0.90347969679364915</c:v>
                </c:pt>
                <c:pt idx="72">
                  <c:v>0.91520722370447594</c:v>
                </c:pt>
                <c:pt idx="73">
                  <c:v>0.90030766796795547</c:v>
                </c:pt>
                <c:pt idx="74">
                  <c:v>0.88555345511507211</c:v>
                </c:pt>
                <c:pt idx="75">
                  <c:v>0.94176572928315783</c:v>
                </c:pt>
                <c:pt idx="76">
                  <c:v>0.95116922369057644</c:v>
                </c:pt>
                <c:pt idx="77">
                  <c:v>0.97453111433256978</c:v>
                </c:pt>
                <c:pt idx="78">
                  <c:v>0.9835509204006504</c:v>
                </c:pt>
                <c:pt idx="79">
                  <c:v>0.98430045677875444</c:v>
                </c:pt>
                <c:pt idx="80">
                  <c:v>0.9699132155054826</c:v>
                </c:pt>
                <c:pt idx="81">
                  <c:v>0.96940538887636962</c:v>
                </c:pt>
                <c:pt idx="82">
                  <c:v>0.94576315034082759</c:v>
                </c:pt>
                <c:pt idx="83">
                  <c:v>1.001066298267935</c:v>
                </c:pt>
                <c:pt idx="84">
                  <c:v>1.035820981204576</c:v>
                </c:pt>
                <c:pt idx="85">
                  <c:v>1.0713948501117916</c:v>
                </c:pt>
                <c:pt idx="86">
                  <c:v>1.0515747921975445</c:v>
                </c:pt>
                <c:pt idx="87">
                  <c:v>1.0951316262067925</c:v>
                </c:pt>
                <c:pt idx="88">
                  <c:v>1.0923739264526204</c:v>
                </c:pt>
                <c:pt idx="89">
                  <c:v>1.0892777194407635</c:v>
                </c:pt>
                <c:pt idx="90">
                  <c:v>1.0598147233221888</c:v>
                </c:pt>
                <c:pt idx="91">
                  <c:v>1.033175372819342</c:v>
                </c:pt>
                <c:pt idx="92">
                  <c:v>1.0020200178944407</c:v>
                </c:pt>
                <c:pt idx="93">
                  <c:v>0.99266768593501897</c:v>
                </c:pt>
                <c:pt idx="94">
                  <c:v>1.0391343590946192</c:v>
                </c:pt>
                <c:pt idx="95">
                  <c:v>1.061158905685923</c:v>
                </c:pt>
                <c:pt idx="96">
                  <c:v>1.063482991005811</c:v>
                </c:pt>
                <c:pt idx="97">
                  <c:v>1.0080765901116326</c:v>
                </c:pt>
                <c:pt idx="98">
                  <c:v>1.0212182380214463</c:v>
                </c:pt>
                <c:pt idx="99">
                  <c:v>1.0594471294195515</c:v>
                </c:pt>
                <c:pt idx="100">
                  <c:v>1.0904870487140652</c:v>
                </c:pt>
                <c:pt idx="101">
                  <c:v>1.0783456388142632</c:v>
                </c:pt>
                <c:pt idx="102">
                  <c:v>1.1330335011683801</c:v>
                </c:pt>
                <c:pt idx="103">
                  <c:v>1.1437972724400498</c:v>
                </c:pt>
                <c:pt idx="104">
                  <c:v>1.1596735463985504</c:v>
                </c:pt>
                <c:pt idx="105">
                  <c:v>1.1299174467119852</c:v>
                </c:pt>
                <c:pt idx="106">
                  <c:v>1.1632101101656609</c:v>
                </c:pt>
                <c:pt idx="107">
                  <c:v>1.1306891871885885</c:v>
                </c:pt>
                <c:pt idx="108">
                  <c:v>1.1542756826712675</c:v>
                </c:pt>
                <c:pt idx="109">
                  <c:v>1.1559266609724421</c:v>
                </c:pt>
                <c:pt idx="110">
                  <c:v>1.1650520570843395</c:v>
                </c:pt>
                <c:pt idx="111">
                  <c:v>1.2062427291381814</c:v>
                </c:pt>
                <c:pt idx="112">
                  <c:v>1.1853144731082048</c:v>
                </c:pt>
                <c:pt idx="113">
                  <c:v>1.1519925508177682</c:v>
                </c:pt>
                <c:pt idx="114">
                  <c:v>1.1835367599213047</c:v>
                </c:pt>
                <c:pt idx="115">
                  <c:v>1.1978035359516885</c:v>
                </c:pt>
                <c:pt idx="116">
                  <c:v>1.2081778304229467</c:v>
                </c:pt>
                <c:pt idx="117">
                  <c:v>1.2137209898352046</c:v>
                </c:pt>
                <c:pt idx="118">
                  <c:v>1.2777230076161754</c:v>
                </c:pt>
                <c:pt idx="119">
                  <c:v>1.2826770011640005</c:v>
                </c:pt>
                <c:pt idx="120">
                  <c:v>1.2689158633203941</c:v>
                </c:pt>
                <c:pt idx="121">
                  <c:v>1.2905943525142569</c:v>
                </c:pt>
                <c:pt idx="122">
                  <c:v>1.2682264696772527</c:v>
                </c:pt>
                <c:pt idx="123">
                  <c:v>1.2942593859623641</c:v>
                </c:pt>
                <c:pt idx="124">
                  <c:v>1.2692686198073719</c:v>
                </c:pt>
                <c:pt idx="125">
                  <c:v>1.2571104046206916</c:v>
                </c:pt>
                <c:pt idx="126">
                  <c:v>1.206168652314366</c:v>
                </c:pt>
                <c:pt idx="127">
                  <c:v>1.1744025749073956</c:v>
                </c:pt>
                <c:pt idx="128">
                  <c:v>1.1399523221530143</c:v>
                </c:pt>
                <c:pt idx="129">
                  <c:v>1.1515435001803405</c:v>
                </c:pt>
                <c:pt idx="130">
                  <c:v>1.1604654552084679</c:v>
                </c:pt>
                <c:pt idx="131">
                  <c:v>1.1522681019766428</c:v>
                </c:pt>
                <c:pt idx="132">
                  <c:v>1.1539495041101446</c:v>
                </c:pt>
                <c:pt idx="133">
                  <c:v>1.1951136823169854</c:v>
                </c:pt>
                <c:pt idx="134">
                  <c:v>1.2168563837989042</c:v>
                </c:pt>
                <c:pt idx="135">
                  <c:v>1.1796250050504011</c:v>
                </c:pt>
                <c:pt idx="136">
                  <c:v>1.1567396897261704</c:v>
                </c:pt>
                <c:pt idx="137">
                  <c:v>1.1209688306389585</c:v>
                </c:pt>
                <c:pt idx="138">
                  <c:v>1.1065661651343623</c:v>
                </c:pt>
                <c:pt idx="139">
                  <c:v>1.1308662891863066</c:v>
                </c:pt>
                <c:pt idx="140">
                  <c:v>1.1558913386266114</c:v>
                </c:pt>
                <c:pt idx="141">
                  <c:v>1.1728736572950149</c:v>
                </c:pt>
                <c:pt idx="142">
                  <c:v>1.1378701414844721</c:v>
                </c:pt>
                <c:pt idx="143">
                  <c:v>1.1142434604574625</c:v>
                </c:pt>
                <c:pt idx="144">
                  <c:v>1.0748508035805124</c:v>
                </c:pt>
                <c:pt idx="145">
                  <c:v>1.0703132424398161</c:v>
                </c:pt>
                <c:pt idx="146">
                  <c:v>1.076259729696545</c:v>
                </c:pt>
                <c:pt idx="147">
                  <c:v>1.0651989162901356</c:v>
                </c:pt>
                <c:pt idx="148">
                  <c:v>1.0804362271415688</c:v>
                </c:pt>
                <c:pt idx="149">
                  <c:v>1.0896149594985109</c:v>
                </c:pt>
                <c:pt idx="150">
                  <c:v>1.0677232802365197</c:v>
                </c:pt>
                <c:pt idx="151">
                  <c:v>1.0779950073247877</c:v>
                </c:pt>
                <c:pt idx="152">
                  <c:v>1.061755118999764</c:v>
                </c:pt>
                <c:pt idx="153">
                  <c:v>1.0726065056027445</c:v>
                </c:pt>
                <c:pt idx="154">
                  <c:v>1.0473233564079294</c:v>
                </c:pt>
                <c:pt idx="155">
                  <c:v>1.0493134821303136</c:v>
                </c:pt>
                <c:pt idx="156">
                  <c:v>1.0136843853230766</c:v>
                </c:pt>
                <c:pt idx="157">
                  <c:v>0.9958700964280891</c:v>
                </c:pt>
                <c:pt idx="158">
                  <c:v>1.0068403839590974</c:v>
                </c:pt>
                <c:pt idx="159">
                  <c:v>1.0247096748565481</c:v>
                </c:pt>
                <c:pt idx="160">
                  <c:v>1.0172925631513723</c:v>
                </c:pt>
                <c:pt idx="161">
                  <c:v>0.99835170162779319</c:v>
                </c:pt>
                <c:pt idx="162">
                  <c:v>1.0174685893070861</c:v>
                </c:pt>
                <c:pt idx="163">
                  <c:v>0.98719045749712508</c:v>
                </c:pt>
                <c:pt idx="164">
                  <c:v>1.0189453589152953</c:v>
                </c:pt>
                <c:pt idx="165">
                  <c:v>1.0089867800892267</c:v>
                </c:pt>
                <c:pt idx="166">
                  <c:v>1.0340170653266578</c:v>
                </c:pt>
                <c:pt idx="167">
                  <c:v>1.0494213811215074</c:v>
                </c:pt>
                <c:pt idx="168">
                  <c:v>1.0717354637396475</c:v>
                </c:pt>
                <c:pt idx="169">
                  <c:v>1.1105241132476527</c:v>
                </c:pt>
                <c:pt idx="170">
                  <c:v>1.0751425805394852</c:v>
                </c:pt>
                <c:pt idx="171">
                  <c:v>1.0229165105201639</c:v>
                </c:pt>
                <c:pt idx="172">
                  <c:v>1.0254339383756181</c:v>
                </c:pt>
                <c:pt idx="173">
                  <c:v>1.0252444808666361</c:v>
                </c:pt>
                <c:pt idx="174">
                  <c:v>1.0384783448022135</c:v>
                </c:pt>
                <c:pt idx="175">
                  <c:v>1.032990613518181</c:v>
                </c:pt>
                <c:pt idx="176">
                  <c:v>1.0738874601223525</c:v>
                </c:pt>
                <c:pt idx="177">
                  <c:v>1.0590091402043402</c:v>
                </c:pt>
                <c:pt idx="178">
                  <c:v>1.0119242856072137</c:v>
                </c:pt>
                <c:pt idx="179">
                  <c:v>0.94643824046715241</c:v>
                </c:pt>
                <c:pt idx="180">
                  <c:v>1.003757345569813</c:v>
                </c:pt>
                <c:pt idx="181">
                  <c:v>1.0146387605248262</c:v>
                </c:pt>
                <c:pt idx="182">
                  <c:v>1.038943407627011</c:v>
                </c:pt>
                <c:pt idx="183">
                  <c:v>1.0307135716184688</c:v>
                </c:pt>
                <c:pt idx="184">
                  <c:v>1.0867500530266985</c:v>
                </c:pt>
                <c:pt idx="185">
                  <c:v>1.1021870568544037</c:v>
                </c:pt>
                <c:pt idx="186">
                  <c:v>1.1023829839826538</c:v>
                </c:pt>
                <c:pt idx="187">
                  <c:v>1.1462691685557127</c:v>
                </c:pt>
                <c:pt idx="188">
                  <c:v>1.1323860269631805</c:v>
                </c:pt>
                <c:pt idx="189">
                  <c:v>1.1014066439835883</c:v>
                </c:pt>
                <c:pt idx="190">
                  <c:v>1.0840366016289222</c:v>
                </c:pt>
                <c:pt idx="191">
                  <c:v>1.0691906357084098</c:v>
                </c:pt>
                <c:pt idx="192">
                  <c:v>1.0267750236961748</c:v>
                </c:pt>
                <c:pt idx="193">
                  <c:v>0.99021226038070709</c:v>
                </c:pt>
                <c:pt idx="194">
                  <c:v>1.0048000451693357</c:v>
                </c:pt>
                <c:pt idx="195">
                  <c:v>0.9939785413043063</c:v>
                </c:pt>
                <c:pt idx="196">
                  <c:v>0.9783612048852427</c:v>
                </c:pt>
                <c:pt idx="197">
                  <c:v>0.94747531595350198</c:v>
                </c:pt>
                <c:pt idx="198">
                  <c:v>0.96952011106562141</c:v>
                </c:pt>
                <c:pt idx="199">
                  <c:v>1.005948434365193</c:v>
                </c:pt>
                <c:pt idx="200">
                  <c:v>1.0187786993245183</c:v>
                </c:pt>
              </c:numCache>
            </c:numRef>
          </c:yVal>
        </c:ser>
        <c:ser>
          <c:idx val="99"/>
          <c:order val="99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105:$GX$105</c:f>
              <c:numCache>
                <c:formatCode>#,##0.00</c:formatCode>
                <c:ptCount val="201"/>
                <c:pt idx="0">
                  <c:v>1</c:v>
                </c:pt>
                <c:pt idx="1">
                  <c:v>0.98564981979404331</c:v>
                </c:pt>
                <c:pt idx="2">
                  <c:v>0.9910988476907332</c:v>
                </c:pt>
                <c:pt idx="3">
                  <c:v>1.0204604759436471</c:v>
                </c:pt>
                <c:pt idx="4">
                  <c:v>1.0395473144361256</c:v>
                </c:pt>
                <c:pt idx="5">
                  <c:v>1.0417582279274191</c:v>
                </c:pt>
                <c:pt idx="6">
                  <c:v>1.0554830670945237</c:v>
                </c:pt>
                <c:pt idx="7">
                  <c:v>1.0477496427175572</c:v>
                </c:pt>
                <c:pt idx="8">
                  <c:v>1.0609334604208889</c:v>
                </c:pt>
                <c:pt idx="9">
                  <c:v>1.0661951523266007</c:v>
                </c:pt>
                <c:pt idx="10">
                  <c:v>1.0588293306659546</c:v>
                </c:pt>
                <c:pt idx="11">
                  <c:v>1.021376672618294</c:v>
                </c:pt>
                <c:pt idx="12">
                  <c:v>1.0137411786042339</c:v>
                </c:pt>
                <c:pt idx="13">
                  <c:v>1.011227558665615</c:v>
                </c:pt>
                <c:pt idx="14">
                  <c:v>1.0283930050083241</c:v>
                </c:pt>
                <c:pt idx="15">
                  <c:v>1.008522477721238</c:v>
                </c:pt>
                <c:pt idx="16">
                  <c:v>1.0009566210133731</c:v>
                </c:pt>
                <c:pt idx="17">
                  <c:v>0.96486507615176831</c:v>
                </c:pt>
                <c:pt idx="18">
                  <c:v>0.92887503873924571</c:v>
                </c:pt>
                <c:pt idx="19">
                  <c:v>0.97264883584879813</c:v>
                </c:pt>
                <c:pt idx="20">
                  <c:v>0.96256092104974755</c:v>
                </c:pt>
                <c:pt idx="21">
                  <c:v>0.9529764532239029</c:v>
                </c:pt>
                <c:pt idx="22">
                  <c:v>0.96711332082186063</c:v>
                </c:pt>
                <c:pt idx="23">
                  <c:v>0.98270942715048804</c:v>
                </c:pt>
                <c:pt idx="24">
                  <c:v>0.98008274879111212</c:v>
                </c:pt>
                <c:pt idx="25">
                  <c:v>0.92968225369912427</c:v>
                </c:pt>
                <c:pt idx="26">
                  <c:v>0.97810977340414573</c:v>
                </c:pt>
                <c:pt idx="27">
                  <c:v>0.95309823360727575</c:v>
                </c:pt>
                <c:pt idx="28">
                  <c:v>0.97194251175273283</c:v>
                </c:pt>
                <c:pt idx="29">
                  <c:v>0.98033728849845558</c:v>
                </c:pt>
                <c:pt idx="30">
                  <c:v>0.95978039317794905</c:v>
                </c:pt>
                <c:pt idx="31">
                  <c:v>0.9302448124296343</c:v>
                </c:pt>
                <c:pt idx="32">
                  <c:v>0.88943171946652699</c:v>
                </c:pt>
                <c:pt idx="33">
                  <c:v>0.91725889916346492</c:v>
                </c:pt>
                <c:pt idx="34">
                  <c:v>0.91666149412572051</c:v>
                </c:pt>
                <c:pt idx="35">
                  <c:v>0.93353335033040785</c:v>
                </c:pt>
                <c:pt idx="36">
                  <c:v>0.93297152142528739</c:v>
                </c:pt>
                <c:pt idx="37">
                  <c:v>0.90304538441484672</c:v>
                </c:pt>
                <c:pt idx="38">
                  <c:v>0.88583669111080399</c:v>
                </c:pt>
                <c:pt idx="39">
                  <c:v>0.88611020947154884</c:v>
                </c:pt>
                <c:pt idx="40">
                  <c:v>0.8070226031207508</c:v>
                </c:pt>
                <c:pt idx="41">
                  <c:v>0.80279774659870018</c:v>
                </c:pt>
                <c:pt idx="42">
                  <c:v>0.77354828519252949</c:v>
                </c:pt>
                <c:pt idx="43">
                  <c:v>0.76614524972206743</c:v>
                </c:pt>
                <c:pt idx="44">
                  <c:v>0.75706960397933676</c:v>
                </c:pt>
                <c:pt idx="45">
                  <c:v>0.73394817905607157</c:v>
                </c:pt>
                <c:pt idx="46">
                  <c:v>0.68784696569715398</c:v>
                </c:pt>
                <c:pt idx="47">
                  <c:v>0.69186466789687273</c:v>
                </c:pt>
                <c:pt idx="48">
                  <c:v>0.66064083376625404</c:v>
                </c:pt>
                <c:pt idx="49">
                  <c:v>0.65245525956614969</c:v>
                </c:pt>
                <c:pt idx="50">
                  <c:v>0.64711836635899922</c:v>
                </c:pt>
                <c:pt idx="51">
                  <c:v>0.67788654825870898</c:v>
                </c:pt>
                <c:pt idx="52">
                  <c:v>0.74908546004978271</c:v>
                </c:pt>
                <c:pt idx="53">
                  <c:v>0.74447407296854651</c:v>
                </c:pt>
                <c:pt idx="54">
                  <c:v>0.72325542656051456</c:v>
                </c:pt>
                <c:pt idx="55">
                  <c:v>0.72183619404808796</c:v>
                </c:pt>
                <c:pt idx="56">
                  <c:v>0.63497419767824126</c:v>
                </c:pt>
                <c:pt idx="57">
                  <c:v>0.62722665258153154</c:v>
                </c:pt>
                <c:pt idx="58">
                  <c:v>0.65708887727554366</c:v>
                </c:pt>
                <c:pt idx="59">
                  <c:v>0.66178189093656759</c:v>
                </c:pt>
                <c:pt idx="60">
                  <c:v>0.65010228638578693</c:v>
                </c:pt>
                <c:pt idx="61">
                  <c:v>0.67109828728077059</c:v>
                </c:pt>
                <c:pt idx="62">
                  <c:v>0.66079579172348901</c:v>
                </c:pt>
                <c:pt idx="63">
                  <c:v>0.6321445719533384</c:v>
                </c:pt>
                <c:pt idx="64">
                  <c:v>0.60831769202305463</c:v>
                </c:pt>
                <c:pt idx="65">
                  <c:v>0.61340806140468374</c:v>
                </c:pt>
                <c:pt idx="66">
                  <c:v>0.69544787199225344</c:v>
                </c:pt>
                <c:pt idx="67">
                  <c:v>0.71403525432426795</c:v>
                </c:pt>
                <c:pt idx="68">
                  <c:v>0.71100434613711339</c:v>
                </c:pt>
                <c:pt idx="69">
                  <c:v>0.74491309835285557</c:v>
                </c:pt>
                <c:pt idx="70">
                  <c:v>0.71970339418867701</c:v>
                </c:pt>
                <c:pt idx="71">
                  <c:v>0.68847902320221044</c:v>
                </c:pt>
                <c:pt idx="72">
                  <c:v>0.7024021003130223</c:v>
                </c:pt>
                <c:pt idx="73">
                  <c:v>0.70986754793710893</c:v>
                </c:pt>
                <c:pt idx="74">
                  <c:v>0.6813698470002183</c:v>
                </c:pt>
                <c:pt idx="75">
                  <c:v>0.64640757718665875</c:v>
                </c:pt>
                <c:pt idx="76">
                  <c:v>0.63046722006286893</c:v>
                </c:pt>
                <c:pt idx="77">
                  <c:v>0.64634857454048888</c:v>
                </c:pt>
                <c:pt idx="78">
                  <c:v>0.67596263636381815</c:v>
                </c:pt>
                <c:pt idx="79">
                  <c:v>0.64072163745050992</c:v>
                </c:pt>
                <c:pt idx="80">
                  <c:v>0.64386853248653542</c:v>
                </c:pt>
                <c:pt idx="81">
                  <c:v>0.64222048173899771</c:v>
                </c:pt>
                <c:pt idx="82">
                  <c:v>0.62827632674774803</c:v>
                </c:pt>
                <c:pt idx="83">
                  <c:v>0.68465072253506776</c:v>
                </c:pt>
                <c:pt idx="84">
                  <c:v>0.65819769259092586</c:v>
                </c:pt>
                <c:pt idx="85">
                  <c:v>0.64759664839059705</c:v>
                </c:pt>
                <c:pt idx="86">
                  <c:v>0.646696180370681</c:v>
                </c:pt>
                <c:pt idx="87">
                  <c:v>0.66887219373842854</c:v>
                </c:pt>
                <c:pt idx="88">
                  <c:v>0.66120201749708962</c:v>
                </c:pt>
                <c:pt idx="89">
                  <c:v>0.68639317349343187</c:v>
                </c:pt>
                <c:pt idx="90">
                  <c:v>0.6930782919633186</c:v>
                </c:pt>
                <c:pt idx="91">
                  <c:v>0.68785461020625593</c:v>
                </c:pt>
                <c:pt idx="92">
                  <c:v>0.66965650928973774</c:v>
                </c:pt>
                <c:pt idx="93">
                  <c:v>0.69658106162186217</c:v>
                </c:pt>
                <c:pt idx="94">
                  <c:v>0.64975366293362824</c:v>
                </c:pt>
                <c:pt idx="95">
                  <c:v>0.64051478699286557</c:v>
                </c:pt>
                <c:pt idx="96">
                  <c:v>0.61449294255501197</c:v>
                </c:pt>
                <c:pt idx="97">
                  <c:v>0.57573308600517259</c:v>
                </c:pt>
                <c:pt idx="98">
                  <c:v>0.59482633932410267</c:v>
                </c:pt>
                <c:pt idx="99">
                  <c:v>0.62084871456182356</c:v>
                </c:pt>
                <c:pt idx="100">
                  <c:v>0.64036958014879497</c:v>
                </c:pt>
                <c:pt idx="101">
                  <c:v>0.6657127838081367</c:v>
                </c:pt>
                <c:pt idx="102">
                  <c:v>0.67996898932005578</c:v>
                </c:pt>
                <c:pt idx="103">
                  <c:v>0.71313079448497696</c:v>
                </c:pt>
                <c:pt idx="104">
                  <c:v>0.74245103604780738</c:v>
                </c:pt>
                <c:pt idx="105">
                  <c:v>0.73081059103056867</c:v>
                </c:pt>
                <c:pt idx="106">
                  <c:v>0.72271881364699808</c:v>
                </c:pt>
                <c:pt idx="107">
                  <c:v>0.70538664906392301</c:v>
                </c:pt>
                <c:pt idx="108">
                  <c:v>0.73105436066499707</c:v>
                </c:pt>
                <c:pt idx="109">
                  <c:v>0.73799156857994297</c:v>
                </c:pt>
                <c:pt idx="110">
                  <c:v>0.7131515757593101</c:v>
                </c:pt>
                <c:pt idx="111">
                  <c:v>0.69318443616719838</c:v>
                </c:pt>
                <c:pt idx="112">
                  <c:v>0.68436275574004357</c:v>
                </c:pt>
                <c:pt idx="113">
                  <c:v>0.74862347439925392</c:v>
                </c:pt>
                <c:pt idx="114">
                  <c:v>0.74229043149273699</c:v>
                </c:pt>
                <c:pt idx="115">
                  <c:v>0.71798987126005032</c:v>
                </c:pt>
                <c:pt idx="116">
                  <c:v>0.73786250940881404</c:v>
                </c:pt>
                <c:pt idx="117">
                  <c:v>0.75711764653689739</c:v>
                </c:pt>
                <c:pt idx="118">
                  <c:v>0.74949641077185858</c:v>
                </c:pt>
                <c:pt idx="119">
                  <c:v>0.77079978785671166</c:v>
                </c:pt>
                <c:pt idx="120">
                  <c:v>0.78258995263177611</c:v>
                </c:pt>
                <c:pt idx="121">
                  <c:v>0.78974806363281091</c:v>
                </c:pt>
                <c:pt idx="122">
                  <c:v>0.8040522830276492</c:v>
                </c:pt>
                <c:pt idx="123">
                  <c:v>0.79937128463233886</c:v>
                </c:pt>
                <c:pt idx="124">
                  <c:v>0.7175453873738693</c:v>
                </c:pt>
                <c:pt idx="125">
                  <c:v>0.72192931428030827</c:v>
                </c:pt>
                <c:pt idx="126">
                  <c:v>0.75873965847654334</c:v>
                </c:pt>
                <c:pt idx="127">
                  <c:v>0.84036081307249244</c:v>
                </c:pt>
                <c:pt idx="128">
                  <c:v>0.87495961209862905</c:v>
                </c:pt>
                <c:pt idx="129">
                  <c:v>0.89153272028289754</c:v>
                </c:pt>
                <c:pt idx="130">
                  <c:v>0.88818648443783388</c:v>
                </c:pt>
                <c:pt idx="131">
                  <c:v>0.93245851091790155</c:v>
                </c:pt>
                <c:pt idx="132">
                  <c:v>0.95112005748101414</c:v>
                </c:pt>
                <c:pt idx="133">
                  <c:v>0.93988029175212462</c:v>
                </c:pt>
                <c:pt idx="134">
                  <c:v>0.8824216716635479</c:v>
                </c:pt>
                <c:pt idx="135">
                  <c:v>0.88673382035460702</c:v>
                </c:pt>
                <c:pt idx="136">
                  <c:v>0.86298999217701788</c:v>
                </c:pt>
                <c:pt idx="137">
                  <c:v>0.85104083913972817</c:v>
                </c:pt>
                <c:pt idx="138">
                  <c:v>0.79985279359119665</c:v>
                </c:pt>
                <c:pt idx="139">
                  <c:v>0.80130049049555141</c:v>
                </c:pt>
                <c:pt idx="140">
                  <c:v>0.81171292055242339</c:v>
                </c:pt>
                <c:pt idx="141">
                  <c:v>0.78537699599628163</c:v>
                </c:pt>
                <c:pt idx="142">
                  <c:v>0.80278347089652269</c:v>
                </c:pt>
                <c:pt idx="143">
                  <c:v>0.77825280299336141</c:v>
                </c:pt>
                <c:pt idx="144">
                  <c:v>0.8042253331378133</c:v>
                </c:pt>
                <c:pt idx="145">
                  <c:v>0.82592719288602479</c:v>
                </c:pt>
                <c:pt idx="146">
                  <c:v>0.85667128644091695</c:v>
                </c:pt>
                <c:pt idx="147">
                  <c:v>0.89129192195529527</c:v>
                </c:pt>
                <c:pt idx="148">
                  <c:v>0.91933615223590404</c:v>
                </c:pt>
                <c:pt idx="149">
                  <c:v>0.91781286821764752</c:v>
                </c:pt>
                <c:pt idx="150">
                  <c:v>0.9045659240747117</c:v>
                </c:pt>
                <c:pt idx="151">
                  <c:v>0.93540666297678376</c:v>
                </c:pt>
                <c:pt idx="152">
                  <c:v>0.91821404543306051</c:v>
                </c:pt>
                <c:pt idx="153">
                  <c:v>0.93825428589930671</c:v>
                </c:pt>
                <c:pt idx="154">
                  <c:v>0.92799343079535301</c:v>
                </c:pt>
                <c:pt idx="155">
                  <c:v>0.95435312226913283</c:v>
                </c:pt>
                <c:pt idx="156">
                  <c:v>0.98336394982496045</c:v>
                </c:pt>
                <c:pt idx="157">
                  <c:v>0.96355562759232705</c:v>
                </c:pt>
                <c:pt idx="158">
                  <c:v>0.95339016859036951</c:v>
                </c:pt>
                <c:pt idx="159">
                  <c:v>0.96393137571305287</c:v>
                </c:pt>
                <c:pt idx="160">
                  <c:v>0.99708459755524326</c:v>
                </c:pt>
                <c:pt idx="161">
                  <c:v>1.0005962562390309</c:v>
                </c:pt>
                <c:pt idx="162">
                  <c:v>1.0113582159403101</c:v>
                </c:pt>
                <c:pt idx="163">
                  <c:v>1.0466259739835528</c:v>
                </c:pt>
                <c:pt idx="164">
                  <c:v>1.0168169408183645</c:v>
                </c:pt>
                <c:pt idx="165">
                  <c:v>1.0123548020545492</c:v>
                </c:pt>
                <c:pt idx="166">
                  <c:v>0.99448807455727639</c:v>
                </c:pt>
                <c:pt idx="167">
                  <c:v>0.9511463865062626</c:v>
                </c:pt>
                <c:pt idx="168">
                  <c:v>0.93118078913701008</c:v>
                </c:pt>
                <c:pt idx="169">
                  <c:v>0.92232782895975851</c:v>
                </c:pt>
                <c:pt idx="170">
                  <c:v>0.89037157114683374</c:v>
                </c:pt>
                <c:pt idx="171">
                  <c:v>0.87080341476225587</c:v>
                </c:pt>
                <c:pt idx="172">
                  <c:v>0.86325284374342171</c:v>
                </c:pt>
                <c:pt idx="173">
                  <c:v>0.84566368501732814</c:v>
                </c:pt>
                <c:pt idx="174">
                  <c:v>0.87814108768550614</c:v>
                </c:pt>
                <c:pt idx="175">
                  <c:v>0.90090433495411371</c:v>
                </c:pt>
                <c:pt idx="176">
                  <c:v>0.91926468286742047</c:v>
                </c:pt>
                <c:pt idx="177">
                  <c:v>0.88383894133724983</c:v>
                </c:pt>
                <c:pt idx="178">
                  <c:v>0.88672988829113975</c:v>
                </c:pt>
                <c:pt idx="179">
                  <c:v>0.84346992462137427</c:v>
                </c:pt>
                <c:pt idx="180">
                  <c:v>0.81298887721710589</c:v>
                </c:pt>
                <c:pt idx="181">
                  <c:v>0.81832333660285639</c:v>
                </c:pt>
                <c:pt idx="182">
                  <c:v>0.80122255259909925</c:v>
                </c:pt>
                <c:pt idx="183">
                  <c:v>0.80586809239929047</c:v>
                </c:pt>
                <c:pt idx="184">
                  <c:v>0.79376319264486828</c:v>
                </c:pt>
                <c:pt idx="185">
                  <c:v>0.7982453337666946</c:v>
                </c:pt>
                <c:pt idx="186">
                  <c:v>0.80972472472759549</c:v>
                </c:pt>
                <c:pt idx="187">
                  <c:v>0.79942448983539882</c:v>
                </c:pt>
                <c:pt idx="188">
                  <c:v>0.77926594127699922</c:v>
                </c:pt>
                <c:pt idx="189">
                  <c:v>0.77973824041476802</c:v>
                </c:pt>
                <c:pt idx="190">
                  <c:v>0.75265490782681477</c:v>
                </c:pt>
                <c:pt idx="191">
                  <c:v>0.76635075986765666</c:v>
                </c:pt>
                <c:pt idx="192">
                  <c:v>0.75346695863788216</c:v>
                </c:pt>
                <c:pt idx="193">
                  <c:v>0.79546915487676861</c:v>
                </c:pt>
                <c:pt idx="194">
                  <c:v>0.75944185991391266</c:v>
                </c:pt>
                <c:pt idx="195">
                  <c:v>0.79906266302570694</c:v>
                </c:pt>
                <c:pt idx="196">
                  <c:v>0.79893323977543196</c:v>
                </c:pt>
                <c:pt idx="197">
                  <c:v>0.81338608253942457</c:v>
                </c:pt>
                <c:pt idx="198">
                  <c:v>0.77834530840257288</c:v>
                </c:pt>
                <c:pt idx="199">
                  <c:v>0.75677825566832402</c:v>
                </c:pt>
                <c:pt idx="200">
                  <c:v>0.74985405316958875</c:v>
                </c:pt>
              </c:numCache>
            </c:numRef>
          </c:yVal>
        </c:ser>
        <c:axId val="226206848"/>
        <c:axId val="226208768"/>
      </c:scatterChart>
      <c:valAx>
        <c:axId val="226206848"/>
        <c:scaling>
          <c:orientation val="minMax"/>
          <c:max val="200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steps</a:t>
                </a:r>
              </a:p>
            </c:rich>
          </c:tx>
          <c:layout>
            <c:manualLayout>
              <c:xMode val="edge"/>
              <c:yMode val="edge"/>
              <c:x val="0.46886820965561227"/>
              <c:y val="0.92655922840562799"/>
            </c:manualLayout>
          </c:layout>
        </c:title>
        <c:numFmt formatCode="General" sourceLinked="1"/>
        <c:tickLblPos val="nextTo"/>
        <c:crossAx val="226208768"/>
        <c:crosses val="autoZero"/>
        <c:crossBetween val="midCat"/>
      </c:valAx>
      <c:valAx>
        <c:axId val="226208768"/>
        <c:scaling>
          <c:orientation val="minMax"/>
          <c:max val="2"/>
          <c:min val="0"/>
        </c:scaling>
        <c:axPos val="l"/>
        <c:majorGridlines/>
        <c:numFmt formatCode="#,##0.00" sourceLinked="1"/>
        <c:tickLblPos val="nextTo"/>
        <c:crossAx val="226206848"/>
        <c:crosses val="autoZero"/>
        <c:crossBetween val="midCat"/>
      </c:valAx>
    </c:plotArea>
    <c:plotVisOnly val="1"/>
    <c:dispBlanksAs val="gap"/>
  </c:chart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image" Target="../media/image2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4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8</xdr:row>
      <xdr:rowOff>0</xdr:rowOff>
    </xdr:from>
    <xdr:to>
      <xdr:col>12</xdr:col>
      <xdr:colOff>114172</xdr:colOff>
      <xdr:row>52</xdr:row>
      <xdr:rowOff>94286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828800" y="1524000"/>
          <a:ext cx="5600572" cy="847628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3</xdr:row>
      <xdr:rowOff>0</xdr:rowOff>
    </xdr:from>
    <xdr:to>
      <xdr:col>12</xdr:col>
      <xdr:colOff>304800</xdr:colOff>
      <xdr:row>27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13</xdr:row>
      <xdr:rowOff>0</xdr:rowOff>
    </xdr:from>
    <xdr:to>
      <xdr:col>12</xdr:col>
      <xdr:colOff>304800</xdr:colOff>
      <xdr:row>27</xdr:row>
      <xdr:rowOff>762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57150</xdr:colOff>
      <xdr:row>1</xdr:row>
      <xdr:rowOff>38100</xdr:rowOff>
    </xdr:from>
    <xdr:to>
      <xdr:col>3</xdr:col>
      <xdr:colOff>342900</xdr:colOff>
      <xdr:row>1</xdr:row>
      <xdr:rowOff>342900</xdr:rowOff>
    </xdr:to>
    <xdr:pic>
      <xdr:nvPicPr>
        <xdr:cNvPr id="2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42875" y="133350"/>
          <a:ext cx="1200150" cy="3048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</xdr:col>
      <xdr:colOff>19050</xdr:colOff>
      <xdr:row>3</xdr:row>
      <xdr:rowOff>19050</xdr:rowOff>
    </xdr:from>
    <xdr:to>
      <xdr:col>6</xdr:col>
      <xdr:colOff>933450</xdr:colOff>
      <xdr:row>17</xdr:row>
      <xdr:rowOff>12382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21</xdr:row>
      <xdr:rowOff>0</xdr:rowOff>
    </xdr:from>
    <xdr:to>
      <xdr:col>14</xdr:col>
      <xdr:colOff>247650</xdr:colOff>
      <xdr:row>41</xdr:row>
      <xdr:rowOff>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21</xdr:row>
      <xdr:rowOff>0</xdr:rowOff>
    </xdr:from>
    <xdr:to>
      <xdr:col>14</xdr:col>
      <xdr:colOff>438150</xdr:colOff>
      <xdr:row>41</xdr:row>
      <xdr:rowOff>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3</xdr:row>
      <xdr:rowOff>0</xdr:rowOff>
    </xdr:from>
    <xdr:to>
      <xdr:col>15</xdr:col>
      <xdr:colOff>114300</xdr:colOff>
      <xdr:row>23</xdr:row>
      <xdr:rowOff>952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69</xdr:col>
      <xdr:colOff>1</xdr:colOff>
      <xdr:row>2</xdr:row>
      <xdr:rowOff>0</xdr:rowOff>
    </xdr:from>
    <xdr:to>
      <xdr:col>385</xdr:col>
      <xdr:colOff>0</xdr:colOff>
      <xdr:row>35</xdr:row>
      <xdr:rowOff>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69</xdr:col>
      <xdr:colOff>0</xdr:colOff>
      <xdr:row>37</xdr:row>
      <xdr:rowOff>0</xdr:rowOff>
    </xdr:from>
    <xdr:to>
      <xdr:col>384</xdr:col>
      <xdr:colOff>609599</xdr:colOff>
      <xdr:row>70</xdr:row>
      <xdr:rowOff>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69</xdr:col>
      <xdr:colOff>0</xdr:colOff>
      <xdr:row>71</xdr:row>
      <xdr:rowOff>0</xdr:rowOff>
    </xdr:from>
    <xdr:to>
      <xdr:col>384</xdr:col>
      <xdr:colOff>609599</xdr:colOff>
      <xdr:row>109</xdr:row>
      <xdr:rowOff>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0</xdr:colOff>
      <xdr:row>110</xdr:row>
      <xdr:rowOff>0</xdr:rowOff>
    </xdr:from>
    <xdr:to>
      <xdr:col>19</xdr:col>
      <xdr:colOff>733424</xdr:colOff>
      <xdr:row>148</xdr:row>
      <xdr:rowOff>47625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6</xdr:row>
      <xdr:rowOff>190499</xdr:rowOff>
    </xdr:from>
    <xdr:to>
      <xdr:col>18</xdr:col>
      <xdr:colOff>0</xdr:colOff>
      <xdr:row>43</xdr:row>
      <xdr:rowOff>9524</xdr:rowOff>
    </xdr:to>
    <xdr:graphicFrame macro="">
      <xdr:nvGraphicFramePr>
        <xdr:cNvPr id="14" name="Chart 1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09599</xdr:colOff>
      <xdr:row>6</xdr:row>
      <xdr:rowOff>190499</xdr:rowOff>
    </xdr:from>
    <xdr:to>
      <xdr:col>22</xdr:col>
      <xdr:colOff>600074</xdr:colOff>
      <xdr:row>38</xdr:row>
      <xdr:rowOff>9524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38</xdr:row>
      <xdr:rowOff>190499</xdr:rowOff>
    </xdr:from>
    <xdr:to>
      <xdr:col>23</xdr:col>
      <xdr:colOff>0</xdr:colOff>
      <xdr:row>70</xdr:row>
      <xdr:rowOff>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3</xdr:row>
      <xdr:rowOff>0</xdr:rowOff>
    </xdr:from>
    <xdr:to>
      <xdr:col>12</xdr:col>
      <xdr:colOff>304800</xdr:colOff>
      <xdr:row>27</xdr:row>
      <xdr:rowOff>762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3</xdr:row>
      <xdr:rowOff>0</xdr:rowOff>
    </xdr:from>
    <xdr:to>
      <xdr:col>12</xdr:col>
      <xdr:colOff>304800</xdr:colOff>
      <xdr:row>27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13</xdr:row>
      <xdr:rowOff>0</xdr:rowOff>
    </xdr:from>
    <xdr:to>
      <xdr:col>12</xdr:col>
      <xdr:colOff>304800</xdr:colOff>
      <xdr:row>27</xdr:row>
      <xdr:rowOff>762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Quantifi/Quantifi%20CFVA%20Example.xlsm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IR Curves"/>
      <sheetName val="FX Curves"/>
      <sheetName val="XCcy Swap"/>
      <sheetName val="SwaptionVolCalib"/>
      <sheetName val="CredCurve"/>
      <sheetName val="XVA MC"/>
      <sheetName val="Path Exposures"/>
      <sheetName val="CFVA"/>
    </sheetNames>
    <sheetDataSet>
      <sheetData sheetId="0"/>
      <sheetData sheetId="1"/>
      <sheetData sheetId="2">
        <row r="11">
          <cell r="F11">
            <v>100000000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H4:H6"/>
  <sheetViews>
    <sheetView showGridLines="0" showRowColHeaders="0" tabSelected="1" workbookViewId="0">
      <selection activeCell="I32" sqref="I32"/>
    </sheetView>
  </sheetViews>
  <sheetFormatPr defaultRowHeight="15"/>
  <sheetData>
    <row r="4" spans="8:8" ht="60">
      <c r="H4" s="42" t="s">
        <v>93</v>
      </c>
    </row>
    <row r="6" spans="8:8" ht="36">
      <c r="H6" s="43" t="s">
        <v>94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>
  <dimension ref="B1:BA374"/>
  <sheetViews>
    <sheetView workbookViewId="0"/>
  </sheetViews>
  <sheetFormatPr defaultRowHeight="15"/>
  <cols>
    <col min="3" max="4" width="11.140625" bestFit="1" customWidth="1"/>
    <col min="16" max="16" width="11.140625" bestFit="1" customWidth="1"/>
    <col min="17" max="17" width="11.140625" customWidth="1"/>
    <col min="18" max="18" width="10.85546875" bestFit="1" customWidth="1"/>
    <col min="20" max="21" width="11.85546875" bestFit="1" customWidth="1"/>
    <col min="23" max="23" width="11.85546875" bestFit="1" customWidth="1"/>
    <col min="26" max="26" width="11.140625" bestFit="1" customWidth="1"/>
    <col min="28" max="28" width="11.140625" bestFit="1" customWidth="1"/>
    <col min="30" max="31" width="11.85546875" bestFit="1" customWidth="1"/>
    <col min="33" max="33" width="11.85546875" bestFit="1" customWidth="1"/>
    <col min="36" max="36" width="11.85546875" customWidth="1"/>
    <col min="37" max="38" width="11.85546875" bestFit="1" customWidth="1"/>
    <col min="40" max="41" width="11.85546875" bestFit="1" customWidth="1"/>
    <col min="43" max="43" width="11.85546875" bestFit="1" customWidth="1"/>
    <col min="46" max="46" width="11.140625" bestFit="1" customWidth="1"/>
    <col min="48" max="48" width="10.85546875" bestFit="1" customWidth="1"/>
    <col min="50" max="51" width="11.85546875" bestFit="1" customWidth="1"/>
    <col min="53" max="53" width="11.85546875" bestFit="1" customWidth="1"/>
  </cols>
  <sheetData>
    <row r="1" spans="2:53" s="44" customFormat="1" ht="30" customHeight="1">
      <c r="B1" s="45" t="s">
        <v>122</v>
      </c>
    </row>
    <row r="4" spans="2:53">
      <c r="O4" s="117" t="s">
        <v>42</v>
      </c>
      <c r="P4" s="118"/>
      <c r="Q4" s="118"/>
      <c r="R4" s="119">
        <f>Q8+AK8</f>
        <v>-2224475.2832396626</v>
      </c>
      <c r="S4" s="120" t="s">
        <v>34</v>
      </c>
      <c r="T4" s="11"/>
      <c r="U4" s="117" t="s">
        <v>49</v>
      </c>
      <c r="V4" s="124">
        <v>-48</v>
      </c>
    </row>
    <row r="5" spans="2:53">
      <c r="D5" s="10"/>
    </row>
    <row r="6" spans="2:53">
      <c r="O6" s="1" t="s">
        <v>37</v>
      </c>
      <c r="AI6" s="1" t="s">
        <v>38</v>
      </c>
    </row>
    <row r="8" spans="2:53">
      <c r="O8" s="121"/>
      <c r="P8" s="122" t="s">
        <v>45</v>
      </c>
      <c r="Q8" s="123">
        <f>R11-AB11/H34</f>
        <v>-93135992.737157851</v>
      </c>
      <c r="R8" s="120" t="s">
        <v>34</v>
      </c>
      <c r="AI8" s="121"/>
      <c r="AJ8" s="122" t="s">
        <v>46</v>
      </c>
      <c r="AK8" s="123">
        <f>-AL11+AV11/H34</f>
        <v>90911517.453918189</v>
      </c>
      <c r="AL8" s="120" t="s">
        <v>34</v>
      </c>
    </row>
    <row r="11" spans="2:53">
      <c r="O11" s="1" t="s">
        <v>21</v>
      </c>
      <c r="Q11" s="125" t="s">
        <v>33</v>
      </c>
      <c r="R11" s="123">
        <f>SUM(W14:W141)</f>
        <v>166358374.02413428</v>
      </c>
      <c r="S11" s="120" t="s">
        <v>34</v>
      </c>
      <c r="T11" s="10"/>
      <c r="V11" s="125" t="s">
        <v>50</v>
      </c>
      <c r="W11" s="126">
        <f>SUMPRODUCT(Q14:Q141,V14:V141,P14:P141,N14:N141)/10000</f>
        <v>37692.878806220986</v>
      </c>
      <c r="Y11" s="1" t="s">
        <v>30</v>
      </c>
      <c r="AA11" s="125" t="s">
        <v>33</v>
      </c>
      <c r="AB11" s="123">
        <f>SUM(AG14:AG141)</f>
        <v>124557296.04542021</v>
      </c>
      <c r="AC11" s="120" t="s">
        <v>35</v>
      </c>
      <c r="AD11" s="10"/>
      <c r="AG11" s="4"/>
      <c r="AI11" s="1" t="s">
        <v>43</v>
      </c>
      <c r="AK11" s="125" t="s">
        <v>33</v>
      </c>
      <c r="AL11" s="123">
        <f>SUM(AQ14:AQ141)</f>
        <v>162458896.66519916</v>
      </c>
      <c r="AM11" s="120" t="s">
        <v>34</v>
      </c>
      <c r="AN11" s="10"/>
      <c r="AQ11" s="4"/>
      <c r="AS11" s="1" t="s">
        <v>44</v>
      </c>
      <c r="AU11" s="125" t="s">
        <v>33</v>
      </c>
      <c r="AV11" s="123">
        <f>SUM(BA14:BA141)</f>
        <v>121617798.77717632</v>
      </c>
      <c r="AW11" s="120" t="s">
        <v>35</v>
      </c>
      <c r="AX11" s="10"/>
      <c r="BA11" s="4"/>
    </row>
    <row r="12" spans="2:53">
      <c r="C12" s="217" t="s">
        <v>13</v>
      </c>
      <c r="D12" s="217"/>
    </row>
    <row r="13" spans="2:53">
      <c r="B13" s="8" t="s">
        <v>10</v>
      </c>
      <c r="C13" s="8" t="s">
        <v>11</v>
      </c>
      <c r="D13" s="8" t="s">
        <v>12</v>
      </c>
      <c r="O13" s="8" t="s">
        <v>10</v>
      </c>
      <c r="P13" s="8" t="s">
        <v>22</v>
      </c>
      <c r="Q13" s="8" t="s">
        <v>27</v>
      </c>
      <c r="R13" s="8" t="s">
        <v>28</v>
      </c>
      <c r="S13" s="8" t="s">
        <v>23</v>
      </c>
      <c r="T13" s="8" t="s">
        <v>48</v>
      </c>
      <c r="U13" s="8" t="s">
        <v>25</v>
      </c>
      <c r="V13" s="8" t="s">
        <v>24</v>
      </c>
      <c r="W13" s="8" t="s">
        <v>26</v>
      </c>
      <c r="Y13" s="8" t="s">
        <v>10</v>
      </c>
      <c r="Z13" s="8" t="s">
        <v>22</v>
      </c>
      <c r="AA13" s="8" t="s">
        <v>27</v>
      </c>
      <c r="AB13" s="8" t="s">
        <v>28</v>
      </c>
      <c r="AC13" s="8" t="s">
        <v>23</v>
      </c>
      <c r="AD13" s="8" t="s">
        <v>48</v>
      </c>
      <c r="AE13" s="8" t="s">
        <v>25</v>
      </c>
      <c r="AF13" s="8" t="s">
        <v>24</v>
      </c>
      <c r="AG13" s="8" t="s">
        <v>26</v>
      </c>
      <c r="AI13" s="8" t="s">
        <v>10</v>
      </c>
      <c r="AJ13" s="8" t="s">
        <v>22</v>
      </c>
      <c r="AK13" s="8" t="s">
        <v>27</v>
      </c>
      <c r="AL13" s="8" t="s">
        <v>28</v>
      </c>
      <c r="AM13" s="8" t="s">
        <v>23</v>
      </c>
      <c r="AN13" s="8" t="s">
        <v>48</v>
      </c>
      <c r="AO13" s="8" t="s">
        <v>25</v>
      </c>
      <c r="AP13" s="8" t="s">
        <v>24</v>
      </c>
      <c r="AQ13" s="8" t="s">
        <v>26</v>
      </c>
      <c r="AS13" s="8" t="s">
        <v>10</v>
      </c>
      <c r="AT13" s="8" t="s">
        <v>22</v>
      </c>
      <c r="AU13" s="8" t="s">
        <v>27</v>
      </c>
      <c r="AV13" s="8" t="s">
        <v>28</v>
      </c>
      <c r="AW13" s="8" t="s">
        <v>23</v>
      </c>
      <c r="AX13" s="8" t="s">
        <v>48</v>
      </c>
      <c r="AY13" s="8" t="s">
        <v>25</v>
      </c>
      <c r="AZ13" s="8" t="s">
        <v>24</v>
      </c>
      <c r="BA13" s="8" t="s">
        <v>26</v>
      </c>
    </row>
    <row r="14" spans="2:53">
      <c r="B14" s="48">
        <v>0</v>
      </c>
      <c r="C14" s="46">
        <v>460000000</v>
      </c>
      <c r="D14" s="46">
        <v>460000000</v>
      </c>
      <c r="N14" s="12">
        <f>IF(O14&lt;0,0,1)</f>
        <v>0</v>
      </c>
      <c r="O14" s="48">
        <f>$B14+$V$4</f>
        <v>-48</v>
      </c>
      <c r="P14" s="46">
        <f>D14</f>
        <v>460000000</v>
      </c>
      <c r="Q14" s="131">
        <f>1/12</f>
        <v>8.3333333333333329E-2</v>
      </c>
      <c r="R14" s="132">
        <f t="shared" ref="R14:R45" si="0">H$31+H$40</f>
        <v>4.2373000000000001E-2</v>
      </c>
      <c r="S14" s="46">
        <v>0</v>
      </c>
      <c r="T14" s="46">
        <f>-P14</f>
        <v>-460000000</v>
      </c>
      <c r="U14" s="46">
        <f>S14+T14</f>
        <v>-460000000</v>
      </c>
      <c r="V14" s="133">
        <f>(1+($H$31+$H$33)/12)^(-12*O14/12)</f>
        <v>1.1363593916276196</v>
      </c>
      <c r="W14" s="46">
        <f>IF(O14&gt;=0,U14*V14,0)</f>
        <v>0</v>
      </c>
      <c r="Y14" s="48">
        <f>$B14+$V$4</f>
        <v>-48</v>
      </c>
      <c r="Z14" s="46">
        <f>P14*H$38</f>
        <v>345000000</v>
      </c>
      <c r="AA14" s="131">
        <f>1/12</f>
        <v>8.3333333333333329E-2</v>
      </c>
      <c r="AB14" s="132">
        <f t="shared" ref="AB14:AB45" si="1">H$32+H$39</f>
        <v>0.02</v>
      </c>
      <c r="AC14" s="46">
        <v>0</v>
      </c>
      <c r="AD14" s="46">
        <f>-Z14</f>
        <v>-345000000</v>
      </c>
      <c r="AE14" s="46">
        <f>AC14+AD14</f>
        <v>-345000000</v>
      </c>
      <c r="AF14" s="133">
        <f>(1+($H$32)/12)^(-12*Y14/12)</f>
        <v>1.0407934371216594</v>
      </c>
      <c r="AG14" s="46">
        <f>IF(Y14&gt;=0,AE14*AF14,0)</f>
        <v>0</v>
      </c>
      <c r="AI14" s="48">
        <f>$B14+$V$4</f>
        <v>-48</v>
      </c>
      <c r="AJ14" s="46">
        <f>C14</f>
        <v>460000000</v>
      </c>
      <c r="AK14" s="131">
        <f>1/12</f>
        <v>8.3333333333333329E-2</v>
      </c>
      <c r="AL14" s="132">
        <f t="shared" ref="AL14:AL45" si="2">H$31+H$41</f>
        <v>4.2373469693333221E-2</v>
      </c>
      <c r="AM14" s="46">
        <v>0</v>
      </c>
      <c r="AN14" s="46">
        <f>-AJ14</f>
        <v>-460000000</v>
      </c>
      <c r="AO14" s="46">
        <f>AM14+AN14</f>
        <v>-460000000</v>
      </c>
      <c r="AP14" s="133">
        <f>(1+($H$31+$H$33)/12)^(-12*AI14/12)</f>
        <v>1.1363593916276196</v>
      </c>
      <c r="AQ14" s="46">
        <f>IF(AI14&gt;=0,AO14*AP14,0)</f>
        <v>0</v>
      </c>
      <c r="AS14" s="48">
        <f>$B14+$V$4</f>
        <v>-48</v>
      </c>
      <c r="AT14" s="46">
        <f>AJ14*H$38</f>
        <v>345000000</v>
      </c>
      <c r="AU14" s="131">
        <f>1/12</f>
        <v>8.3333333333333329E-2</v>
      </c>
      <c r="AV14" s="132">
        <f t="shared" ref="AV14:AV45" si="3">H$32+H$39</f>
        <v>0.02</v>
      </c>
      <c r="AW14" s="46">
        <v>0</v>
      </c>
      <c r="AX14" s="46">
        <f>-AT14</f>
        <v>-345000000</v>
      </c>
      <c r="AY14" s="46">
        <f>AW14+AX14</f>
        <v>-345000000</v>
      </c>
      <c r="AZ14" s="133">
        <f>(1+($H$32)/12)^(-12*AS14/12)</f>
        <v>1.0407934371216594</v>
      </c>
      <c r="BA14" s="46">
        <f>IF(AS14&gt;=0,AY14*AZ14,0)</f>
        <v>0</v>
      </c>
    </row>
    <row r="15" spans="2:53">
      <c r="B15" s="48">
        <v>1</v>
      </c>
      <c r="C15" s="46">
        <v>450584334.98640066</v>
      </c>
      <c r="D15" s="46">
        <v>450584334.98640066</v>
      </c>
      <c r="N15" s="12">
        <f t="shared" ref="N15:N78" si="4">IF(O15&lt;0,0,1)</f>
        <v>0</v>
      </c>
      <c r="O15" s="48">
        <f t="shared" ref="O15:O78" si="5">$B15+$V$4</f>
        <v>-47</v>
      </c>
      <c r="P15" s="46">
        <f t="shared" ref="P15:P78" si="6">D15</f>
        <v>450584334.98640066</v>
      </c>
      <c r="Q15" s="131">
        <f t="shared" ref="Q15:Q78" si="7">1/12</f>
        <v>8.3333333333333329E-2</v>
      </c>
      <c r="R15" s="132">
        <f t="shared" si="0"/>
        <v>4.2373000000000001E-2</v>
      </c>
      <c r="S15" s="46">
        <f>P14*R14*Q14</f>
        <v>1624298.3333333333</v>
      </c>
      <c r="T15" s="46">
        <f>P14-P15</f>
        <v>9415665.0135993361</v>
      </c>
      <c r="U15" s="46">
        <f t="shared" ref="U15:U78" si="8">S15+T15</f>
        <v>11039963.34693267</v>
      </c>
      <c r="V15" s="133">
        <f t="shared" ref="V15:V78" si="9">(1+($H$31+$H$33)/12)^(-12*O15/12)</f>
        <v>1.1333371592030781</v>
      </c>
      <c r="W15" s="46">
        <f t="shared" ref="W15:W78" si="10">IF(O15&gt;=0,U15*V15,0)</f>
        <v>0</v>
      </c>
      <c r="Y15" s="48">
        <f t="shared" ref="Y15:Y78" si="11">$B15+$V$4</f>
        <v>-47</v>
      </c>
      <c r="Z15" s="46">
        <f t="shared" ref="Z15:Z78" si="12">P15*H$38</f>
        <v>337938251.23980051</v>
      </c>
      <c r="AA15" s="131">
        <f t="shared" ref="AA15:AA78" si="13">1/12</f>
        <v>8.3333333333333329E-2</v>
      </c>
      <c r="AB15" s="132">
        <f t="shared" si="1"/>
        <v>0.02</v>
      </c>
      <c r="AC15" s="46">
        <f>Z14*AB14*AA14</f>
        <v>575000</v>
      </c>
      <c r="AD15" s="46">
        <f>Z14-Z15</f>
        <v>7061748.7601994872</v>
      </c>
      <c r="AE15" s="46">
        <f t="shared" ref="AE15:AE78" si="14">AC15+AD15</f>
        <v>7636748.7601994872</v>
      </c>
      <c r="AF15" s="133">
        <f t="shared" ref="AF15:AF78" si="15">(1+($H$32)/12)^(-12*Y15/12)</f>
        <v>1.0399268314288022</v>
      </c>
      <c r="AG15" s="46">
        <f t="shared" ref="AG15:AG78" si="16">IF(Y15&gt;=0,AE15*AF15,0)</f>
        <v>0</v>
      </c>
      <c r="AI15" s="48">
        <f t="shared" ref="AI15:AI62" si="17">$B15+$V$4</f>
        <v>-47</v>
      </c>
      <c r="AJ15" s="46">
        <f t="shared" ref="AJ15:AJ62" si="18">C15</f>
        <v>450584334.98640066</v>
      </c>
      <c r="AK15" s="131">
        <f t="shared" ref="AK15:AK62" si="19">1/12</f>
        <v>8.3333333333333329E-2</v>
      </c>
      <c r="AL15" s="132">
        <f t="shared" si="2"/>
        <v>4.2373469693333221E-2</v>
      </c>
      <c r="AM15" s="46">
        <f>AJ14*AL14*AK14</f>
        <v>1624316.33824444</v>
      </c>
      <c r="AN15" s="46">
        <f>AJ14-AJ15</f>
        <v>9415665.0135993361</v>
      </c>
      <c r="AO15" s="46">
        <f t="shared" ref="AO15:AO62" si="20">AM15+AN15</f>
        <v>11039981.351843776</v>
      </c>
      <c r="AP15" s="133">
        <f t="shared" ref="AP15:AP62" si="21">(1+($H$31+$H$33)/12)^(-12*AI15/12)</f>
        <v>1.1333371592030781</v>
      </c>
      <c r="AQ15" s="46">
        <f t="shared" ref="AQ15:AQ62" si="22">IF(AI15&gt;=0,AO15*AP15,0)</f>
        <v>0</v>
      </c>
      <c r="AS15" s="48">
        <f t="shared" ref="AS15:AS62" si="23">$B15+$V$4</f>
        <v>-47</v>
      </c>
      <c r="AT15" s="46">
        <f t="shared" ref="AT15:AT62" si="24">AJ15*H$38</f>
        <v>337938251.23980051</v>
      </c>
      <c r="AU15" s="131">
        <f t="shared" ref="AU15:AU62" si="25">1/12</f>
        <v>8.3333333333333329E-2</v>
      </c>
      <c r="AV15" s="132">
        <f t="shared" si="3"/>
        <v>0.02</v>
      </c>
      <c r="AW15" s="46">
        <f>AT14*AV14*AU14</f>
        <v>575000</v>
      </c>
      <c r="AX15" s="46">
        <f>AT14-AT15</f>
        <v>7061748.7601994872</v>
      </c>
      <c r="AY15" s="46">
        <f t="shared" ref="AY15:AY62" si="26">AW15+AX15</f>
        <v>7636748.7601994872</v>
      </c>
      <c r="AZ15" s="133">
        <f t="shared" ref="AZ15:AZ62" si="27">(1+($H$32)/12)^(-12*AS15/12)</f>
        <v>1.0399268314288022</v>
      </c>
      <c r="BA15" s="46">
        <f t="shared" ref="BA15:BA62" si="28">IF(AS15&gt;=0,AY15*AZ15,0)</f>
        <v>0</v>
      </c>
    </row>
    <row r="16" spans="2:53">
      <c r="B16" s="48">
        <v>2</v>
      </c>
      <c r="C16" s="46">
        <v>441339812.11450863</v>
      </c>
      <c r="D16" s="46">
        <v>441339812.11450863</v>
      </c>
      <c r="N16" s="12">
        <f t="shared" si="4"/>
        <v>0</v>
      </c>
      <c r="O16" s="48">
        <f t="shared" si="5"/>
        <v>-46</v>
      </c>
      <c r="P16" s="46">
        <f t="shared" si="6"/>
        <v>441339812.11450863</v>
      </c>
      <c r="Q16" s="131">
        <f t="shared" si="7"/>
        <v>8.3333333333333329E-2</v>
      </c>
      <c r="R16" s="132">
        <f t="shared" si="0"/>
        <v>4.2373000000000001E-2</v>
      </c>
      <c r="S16" s="46">
        <f t="shared" ref="S16:S79" si="29">P15*R15*Q15</f>
        <v>1591050.8355315628</v>
      </c>
      <c r="T16" s="46">
        <f t="shared" ref="T16:T79" si="30">P15-P16</f>
        <v>9244522.871892035</v>
      </c>
      <c r="U16" s="46">
        <f t="shared" si="8"/>
        <v>10835573.707423598</v>
      </c>
      <c r="V16" s="133">
        <f t="shared" si="9"/>
        <v>1.1303229646307296</v>
      </c>
      <c r="W16" s="46">
        <f t="shared" si="10"/>
        <v>0</v>
      </c>
      <c r="Y16" s="48">
        <f t="shared" si="11"/>
        <v>-46</v>
      </c>
      <c r="Z16" s="46">
        <f t="shared" si="12"/>
        <v>331004859.08588147</v>
      </c>
      <c r="AA16" s="131">
        <f t="shared" si="13"/>
        <v>8.3333333333333329E-2</v>
      </c>
      <c r="AB16" s="132">
        <f t="shared" si="1"/>
        <v>0.02</v>
      </c>
      <c r="AC16" s="46">
        <f t="shared" ref="AC16:AC79" si="31">Z15*AB15*AA15</f>
        <v>563230.41873300076</v>
      </c>
      <c r="AD16" s="46">
        <f t="shared" ref="AD16:AD79" si="32">Z15-Z16</f>
        <v>6933392.1539190412</v>
      </c>
      <c r="AE16" s="46">
        <f t="shared" si="14"/>
        <v>7496622.5726520419</v>
      </c>
      <c r="AF16" s="133">
        <f t="shared" si="15"/>
        <v>1.0390609473060473</v>
      </c>
      <c r="AG16" s="46">
        <f t="shared" si="16"/>
        <v>0</v>
      </c>
      <c r="AI16" s="48">
        <f t="shared" si="17"/>
        <v>-46</v>
      </c>
      <c r="AJ16" s="46">
        <f t="shared" si="18"/>
        <v>441339812.11450863</v>
      </c>
      <c r="AK16" s="131">
        <f t="shared" si="19"/>
        <v>8.3333333333333329E-2</v>
      </c>
      <c r="AL16" s="132">
        <f t="shared" si="2"/>
        <v>4.2373469693333221E-2</v>
      </c>
      <c r="AM16" s="46">
        <f t="shared" ref="AM16:AM62" si="33">AJ15*AL15*AK15</f>
        <v>1591068.4719030794</v>
      </c>
      <c r="AN16" s="46">
        <f t="shared" ref="AN16:AN62" si="34">AJ15-AJ16</f>
        <v>9244522.871892035</v>
      </c>
      <c r="AO16" s="46">
        <f t="shared" si="20"/>
        <v>10835591.343795115</v>
      </c>
      <c r="AP16" s="133">
        <f t="shared" si="21"/>
        <v>1.1303229646307296</v>
      </c>
      <c r="AQ16" s="46">
        <f t="shared" si="22"/>
        <v>0</v>
      </c>
      <c r="AS16" s="48">
        <f t="shared" si="23"/>
        <v>-46</v>
      </c>
      <c r="AT16" s="46">
        <f t="shared" si="24"/>
        <v>331004859.08588147</v>
      </c>
      <c r="AU16" s="131">
        <f t="shared" si="25"/>
        <v>8.3333333333333329E-2</v>
      </c>
      <c r="AV16" s="132">
        <f t="shared" si="3"/>
        <v>0.02</v>
      </c>
      <c r="AW16" s="46">
        <f t="shared" ref="AW16:AW62" si="35">AT15*AV15*AU15</f>
        <v>563230.41873300076</v>
      </c>
      <c r="AX16" s="46">
        <f t="shared" ref="AX16:AX62" si="36">AT15-AT16</f>
        <v>6933392.1539190412</v>
      </c>
      <c r="AY16" s="46">
        <f t="shared" si="26"/>
        <v>7496622.5726520419</v>
      </c>
      <c r="AZ16" s="133">
        <f t="shared" si="27"/>
        <v>1.0390609473060473</v>
      </c>
      <c r="BA16" s="46">
        <f t="shared" si="28"/>
        <v>0</v>
      </c>
    </row>
    <row r="17" spans="2:53">
      <c r="B17" s="48">
        <v>3</v>
      </c>
      <c r="C17" s="46">
        <v>432263392.28947544</v>
      </c>
      <c r="D17" s="46">
        <v>432263392.28947544</v>
      </c>
      <c r="N17" s="12">
        <f t="shared" si="4"/>
        <v>0</v>
      </c>
      <c r="O17" s="48">
        <f t="shared" si="5"/>
        <v>-45</v>
      </c>
      <c r="P17" s="46">
        <f t="shared" si="6"/>
        <v>432263392.28947544</v>
      </c>
      <c r="Q17" s="131">
        <f t="shared" si="7"/>
        <v>8.3333333333333329E-2</v>
      </c>
      <c r="R17" s="132">
        <f t="shared" si="0"/>
        <v>4.2373000000000001E-2</v>
      </c>
      <c r="S17" s="46">
        <f t="shared" si="29"/>
        <v>1558407.654894006</v>
      </c>
      <c r="T17" s="46">
        <f t="shared" si="30"/>
        <v>9076419.8250331879</v>
      </c>
      <c r="U17" s="46">
        <f t="shared" si="8"/>
        <v>10634827.479927193</v>
      </c>
      <c r="V17" s="133">
        <f t="shared" si="9"/>
        <v>1.1273167865333074</v>
      </c>
      <c r="W17" s="46">
        <f t="shared" si="10"/>
        <v>0</v>
      </c>
      <c r="Y17" s="48">
        <f t="shared" si="11"/>
        <v>-45</v>
      </c>
      <c r="Z17" s="46">
        <f t="shared" si="12"/>
        <v>324197544.21710658</v>
      </c>
      <c r="AA17" s="131">
        <f t="shared" si="13"/>
        <v>8.3333333333333329E-2</v>
      </c>
      <c r="AB17" s="132">
        <f t="shared" si="1"/>
        <v>0.02</v>
      </c>
      <c r="AC17" s="46">
        <f t="shared" si="31"/>
        <v>551674.7651431358</v>
      </c>
      <c r="AD17" s="46">
        <f t="shared" si="32"/>
        <v>6807314.8687748909</v>
      </c>
      <c r="AE17" s="46">
        <f t="shared" si="14"/>
        <v>7358989.6339180265</v>
      </c>
      <c r="AF17" s="133">
        <f t="shared" si="15"/>
        <v>1.0381957841525868</v>
      </c>
      <c r="AG17" s="46">
        <f t="shared" si="16"/>
        <v>0</v>
      </c>
      <c r="AI17" s="48">
        <f t="shared" si="17"/>
        <v>-45</v>
      </c>
      <c r="AJ17" s="46">
        <f t="shared" si="18"/>
        <v>432263392.28947544</v>
      </c>
      <c r="AK17" s="131">
        <f t="shared" si="19"/>
        <v>8.3333333333333329E-2</v>
      </c>
      <c r="AL17" s="132">
        <f t="shared" si="2"/>
        <v>4.2373469693333221E-2</v>
      </c>
      <c r="AM17" s="46">
        <f t="shared" si="33"/>
        <v>1558424.9294246258</v>
      </c>
      <c r="AN17" s="46">
        <f t="shared" si="34"/>
        <v>9076419.8250331879</v>
      </c>
      <c r="AO17" s="46">
        <f t="shared" si="20"/>
        <v>10634844.754457813</v>
      </c>
      <c r="AP17" s="133">
        <f t="shared" si="21"/>
        <v>1.1273167865333074</v>
      </c>
      <c r="AQ17" s="46">
        <f t="shared" si="22"/>
        <v>0</v>
      </c>
      <c r="AS17" s="48">
        <f t="shared" si="23"/>
        <v>-45</v>
      </c>
      <c r="AT17" s="46">
        <f t="shared" si="24"/>
        <v>324197544.21710658</v>
      </c>
      <c r="AU17" s="131">
        <f t="shared" si="25"/>
        <v>8.3333333333333329E-2</v>
      </c>
      <c r="AV17" s="132">
        <f t="shared" si="3"/>
        <v>0.02</v>
      </c>
      <c r="AW17" s="46">
        <f t="shared" si="35"/>
        <v>551674.7651431358</v>
      </c>
      <c r="AX17" s="46">
        <f t="shared" si="36"/>
        <v>6807314.8687748909</v>
      </c>
      <c r="AY17" s="46">
        <f t="shared" si="26"/>
        <v>7358989.6339180265</v>
      </c>
      <c r="AZ17" s="133">
        <f t="shared" si="27"/>
        <v>1.0381957841525868</v>
      </c>
      <c r="BA17" s="46">
        <f t="shared" si="28"/>
        <v>0</v>
      </c>
    </row>
    <row r="18" spans="2:53">
      <c r="B18" s="48">
        <v>4</v>
      </c>
      <c r="C18" s="46">
        <v>423352089.52153444</v>
      </c>
      <c r="D18" s="46">
        <v>423352089.52153444</v>
      </c>
      <c r="N18" s="12">
        <f t="shared" si="4"/>
        <v>0</v>
      </c>
      <c r="O18" s="48">
        <f t="shared" si="5"/>
        <v>-44</v>
      </c>
      <c r="P18" s="46">
        <f t="shared" si="6"/>
        <v>423352089.52153444</v>
      </c>
      <c r="Q18" s="131">
        <f t="shared" si="7"/>
        <v>8.3333333333333329E-2</v>
      </c>
      <c r="R18" s="132">
        <f t="shared" si="0"/>
        <v>4.2373000000000001E-2</v>
      </c>
      <c r="S18" s="46">
        <f t="shared" si="29"/>
        <v>1526358.0601234951</v>
      </c>
      <c r="T18" s="46">
        <f t="shared" si="30"/>
        <v>8911302.7679409981</v>
      </c>
      <c r="U18" s="46">
        <f t="shared" si="8"/>
        <v>10437660.828064494</v>
      </c>
      <c r="V18" s="133">
        <f t="shared" si="9"/>
        <v>1.1243186035903998</v>
      </c>
      <c r="W18" s="46">
        <f t="shared" si="10"/>
        <v>0</v>
      </c>
      <c r="Y18" s="48">
        <f t="shared" si="11"/>
        <v>-44</v>
      </c>
      <c r="Z18" s="46">
        <f t="shared" si="12"/>
        <v>317514067.14115083</v>
      </c>
      <c r="AA18" s="131">
        <f t="shared" si="13"/>
        <v>8.3333333333333329E-2</v>
      </c>
      <c r="AB18" s="132">
        <f t="shared" si="1"/>
        <v>0.02</v>
      </c>
      <c r="AC18" s="46">
        <f t="shared" si="31"/>
        <v>540329.24036184431</v>
      </c>
      <c r="AD18" s="46">
        <f t="shared" si="32"/>
        <v>6683477.0759557486</v>
      </c>
      <c r="AE18" s="46">
        <f t="shared" si="14"/>
        <v>7223806.3163175927</v>
      </c>
      <c r="AF18" s="133">
        <f t="shared" si="15"/>
        <v>1.0373313413681136</v>
      </c>
      <c r="AG18" s="46">
        <f t="shared" si="16"/>
        <v>0</v>
      </c>
      <c r="AI18" s="48">
        <f t="shared" si="17"/>
        <v>-44</v>
      </c>
      <c r="AJ18" s="46">
        <f t="shared" si="18"/>
        <v>423352089.52153444</v>
      </c>
      <c r="AK18" s="131">
        <f t="shared" si="19"/>
        <v>8.3333333333333329E-2</v>
      </c>
      <c r="AL18" s="132">
        <f t="shared" si="2"/>
        <v>4.2373469693333221E-2</v>
      </c>
      <c r="AM18" s="46">
        <f t="shared" si="33"/>
        <v>1526374.9793929581</v>
      </c>
      <c r="AN18" s="46">
        <f t="shared" si="34"/>
        <v>8911302.7679409981</v>
      </c>
      <c r="AO18" s="46">
        <f t="shared" si="20"/>
        <v>10437677.747333957</v>
      </c>
      <c r="AP18" s="133">
        <f t="shared" si="21"/>
        <v>1.1243186035903998</v>
      </c>
      <c r="AQ18" s="46">
        <f t="shared" si="22"/>
        <v>0</v>
      </c>
      <c r="AS18" s="48">
        <f t="shared" si="23"/>
        <v>-44</v>
      </c>
      <c r="AT18" s="46">
        <f t="shared" si="24"/>
        <v>317514067.14115083</v>
      </c>
      <c r="AU18" s="131">
        <f t="shared" si="25"/>
        <v>8.3333333333333329E-2</v>
      </c>
      <c r="AV18" s="132">
        <f t="shared" si="3"/>
        <v>0.02</v>
      </c>
      <c r="AW18" s="46">
        <f t="shared" si="35"/>
        <v>540329.24036184431</v>
      </c>
      <c r="AX18" s="46">
        <f t="shared" si="36"/>
        <v>6683477.0759557486</v>
      </c>
      <c r="AY18" s="46">
        <f t="shared" si="26"/>
        <v>7223806.3163175927</v>
      </c>
      <c r="AZ18" s="133">
        <f t="shared" si="27"/>
        <v>1.0373313413681136</v>
      </c>
      <c r="BA18" s="46">
        <f t="shared" si="28"/>
        <v>0</v>
      </c>
    </row>
    <row r="19" spans="2:53">
      <c r="B19" s="48">
        <v>5</v>
      </c>
      <c r="C19" s="46">
        <v>414602970.00867069</v>
      </c>
      <c r="D19" s="46">
        <v>414602970.00867069</v>
      </c>
      <c r="N19" s="12">
        <f t="shared" si="4"/>
        <v>0</v>
      </c>
      <c r="O19" s="48">
        <f t="shared" si="5"/>
        <v>-43</v>
      </c>
      <c r="P19" s="46">
        <f t="shared" si="6"/>
        <v>414602970.00867069</v>
      </c>
      <c r="Q19" s="131">
        <f t="shared" si="7"/>
        <v>8.3333333333333329E-2</v>
      </c>
      <c r="R19" s="132">
        <f t="shared" si="0"/>
        <v>4.2373000000000001E-2</v>
      </c>
      <c r="S19" s="46">
        <f t="shared" si="29"/>
        <v>1494891.5074413316</v>
      </c>
      <c r="T19" s="46">
        <f t="shared" si="30"/>
        <v>8749119.5128637552</v>
      </c>
      <c r="U19" s="46">
        <f t="shared" si="8"/>
        <v>10244011.020305086</v>
      </c>
      <c r="V19" s="133">
        <f t="shared" si="9"/>
        <v>1.1213283945382979</v>
      </c>
      <c r="W19" s="46">
        <f t="shared" si="10"/>
        <v>0</v>
      </c>
      <c r="Y19" s="48">
        <f t="shared" si="11"/>
        <v>-43</v>
      </c>
      <c r="Z19" s="46">
        <f t="shared" si="12"/>
        <v>310952227.50650299</v>
      </c>
      <c r="AA19" s="131">
        <f t="shared" si="13"/>
        <v>8.3333333333333329E-2</v>
      </c>
      <c r="AB19" s="132">
        <f t="shared" si="1"/>
        <v>0.02</v>
      </c>
      <c r="AC19" s="46">
        <f t="shared" si="31"/>
        <v>529190.11190191796</v>
      </c>
      <c r="AD19" s="46">
        <f t="shared" si="32"/>
        <v>6561839.6346478462</v>
      </c>
      <c r="AE19" s="46">
        <f t="shared" si="14"/>
        <v>7091029.7465497646</v>
      </c>
      <c r="AF19" s="133">
        <f t="shared" si="15"/>
        <v>1.0364676183528196</v>
      </c>
      <c r="AG19" s="46">
        <f t="shared" si="16"/>
        <v>0</v>
      </c>
      <c r="AI19" s="48">
        <f t="shared" si="17"/>
        <v>-43</v>
      </c>
      <c r="AJ19" s="46">
        <f t="shared" si="18"/>
        <v>414602970.00867069</v>
      </c>
      <c r="AK19" s="131">
        <f t="shared" si="19"/>
        <v>8.3333333333333329E-2</v>
      </c>
      <c r="AL19" s="132">
        <f t="shared" si="2"/>
        <v>4.2373469693333221E-2</v>
      </c>
      <c r="AM19" s="46">
        <f t="shared" si="33"/>
        <v>1494908.0779125025</v>
      </c>
      <c r="AN19" s="46">
        <f t="shared" si="34"/>
        <v>8749119.5128637552</v>
      </c>
      <c r="AO19" s="46">
        <f t="shared" si="20"/>
        <v>10244027.590776257</v>
      </c>
      <c r="AP19" s="133">
        <f t="shared" si="21"/>
        <v>1.1213283945382979</v>
      </c>
      <c r="AQ19" s="46">
        <f t="shared" si="22"/>
        <v>0</v>
      </c>
      <c r="AS19" s="48">
        <f t="shared" si="23"/>
        <v>-43</v>
      </c>
      <c r="AT19" s="46">
        <f t="shared" si="24"/>
        <v>310952227.50650299</v>
      </c>
      <c r="AU19" s="131">
        <f t="shared" si="25"/>
        <v>8.3333333333333329E-2</v>
      </c>
      <c r="AV19" s="132">
        <f t="shared" si="3"/>
        <v>0.02</v>
      </c>
      <c r="AW19" s="46">
        <f t="shared" si="35"/>
        <v>529190.11190191796</v>
      </c>
      <c r="AX19" s="46">
        <f t="shared" si="36"/>
        <v>6561839.6346478462</v>
      </c>
      <c r="AY19" s="46">
        <f t="shared" si="26"/>
        <v>7091029.7465497646</v>
      </c>
      <c r="AZ19" s="133">
        <f t="shared" si="27"/>
        <v>1.0364676183528196</v>
      </c>
      <c r="BA19" s="46">
        <f t="shared" si="28"/>
        <v>0</v>
      </c>
    </row>
    <row r="20" spans="2:53">
      <c r="B20" s="48">
        <v>6</v>
      </c>
      <c r="C20" s="46">
        <v>406013151.23500335</v>
      </c>
      <c r="D20" s="46">
        <v>406013151.23500335</v>
      </c>
      <c r="N20" s="12">
        <f t="shared" si="4"/>
        <v>0</v>
      </c>
      <c r="O20" s="48">
        <f t="shared" si="5"/>
        <v>-42</v>
      </c>
      <c r="P20" s="46">
        <f t="shared" si="6"/>
        <v>406013151.23500335</v>
      </c>
      <c r="Q20" s="131">
        <f t="shared" si="7"/>
        <v>8.3333333333333329E-2</v>
      </c>
      <c r="R20" s="132">
        <f t="shared" si="0"/>
        <v>4.2373000000000001E-2</v>
      </c>
      <c r="S20" s="46">
        <f t="shared" si="29"/>
        <v>1463997.6373481168</v>
      </c>
      <c r="T20" s="46">
        <f t="shared" si="30"/>
        <v>8589818.7736673355</v>
      </c>
      <c r="U20" s="46">
        <f t="shared" si="8"/>
        <v>10053816.411015453</v>
      </c>
      <c r="V20" s="133">
        <f t="shared" si="9"/>
        <v>1.118346138169845</v>
      </c>
      <c r="W20" s="46">
        <f t="shared" si="10"/>
        <v>0</v>
      </c>
      <c r="Y20" s="48">
        <f t="shared" si="11"/>
        <v>-42</v>
      </c>
      <c r="Z20" s="46">
        <f t="shared" si="12"/>
        <v>304509863.42625248</v>
      </c>
      <c r="AA20" s="131">
        <f t="shared" si="13"/>
        <v>8.3333333333333329E-2</v>
      </c>
      <c r="AB20" s="132">
        <f t="shared" si="1"/>
        <v>0.02</v>
      </c>
      <c r="AC20" s="46">
        <f t="shared" si="31"/>
        <v>518253.71251083829</v>
      </c>
      <c r="AD20" s="46">
        <f t="shared" si="32"/>
        <v>6442364.0802505016</v>
      </c>
      <c r="AE20" s="46">
        <f t="shared" si="14"/>
        <v>6960617.7927613398</v>
      </c>
      <c r="AF20" s="133">
        <f t="shared" si="15"/>
        <v>1.0356046145073969</v>
      </c>
      <c r="AG20" s="46">
        <f t="shared" si="16"/>
        <v>0</v>
      </c>
      <c r="AI20" s="48">
        <f t="shared" si="17"/>
        <v>-42</v>
      </c>
      <c r="AJ20" s="46">
        <f t="shared" si="18"/>
        <v>406013151.23500335</v>
      </c>
      <c r="AK20" s="131">
        <f t="shared" si="19"/>
        <v>8.3333333333333329E-2</v>
      </c>
      <c r="AL20" s="132">
        <f t="shared" si="2"/>
        <v>4.2373469693333221E-2</v>
      </c>
      <c r="AM20" s="46">
        <f t="shared" si="33"/>
        <v>1464013.8653690289</v>
      </c>
      <c r="AN20" s="46">
        <f t="shared" si="34"/>
        <v>8589818.7736673355</v>
      </c>
      <c r="AO20" s="46">
        <f t="shared" si="20"/>
        <v>10053832.639036365</v>
      </c>
      <c r="AP20" s="133">
        <f t="shared" si="21"/>
        <v>1.118346138169845</v>
      </c>
      <c r="AQ20" s="46">
        <f t="shared" si="22"/>
        <v>0</v>
      </c>
      <c r="AS20" s="48">
        <f t="shared" si="23"/>
        <v>-42</v>
      </c>
      <c r="AT20" s="46">
        <f t="shared" si="24"/>
        <v>304509863.42625248</v>
      </c>
      <c r="AU20" s="131">
        <f t="shared" si="25"/>
        <v>8.3333333333333329E-2</v>
      </c>
      <c r="AV20" s="132">
        <f t="shared" si="3"/>
        <v>0.02</v>
      </c>
      <c r="AW20" s="46">
        <f t="shared" si="35"/>
        <v>518253.71251083829</v>
      </c>
      <c r="AX20" s="46">
        <f t="shared" si="36"/>
        <v>6442364.0802505016</v>
      </c>
      <c r="AY20" s="46">
        <f t="shared" si="26"/>
        <v>6960617.7927613398</v>
      </c>
      <c r="AZ20" s="133">
        <f t="shared" si="27"/>
        <v>1.0356046145073969</v>
      </c>
      <c r="BA20" s="46">
        <f t="shared" si="28"/>
        <v>0</v>
      </c>
    </row>
    <row r="21" spans="2:53">
      <c r="B21" s="48">
        <v>7</v>
      </c>
      <c r="C21" s="46">
        <v>397579801.08461303</v>
      </c>
      <c r="D21" s="46">
        <v>397579801.08461303</v>
      </c>
      <c r="N21" s="12">
        <f t="shared" si="4"/>
        <v>0</v>
      </c>
      <c r="O21" s="48">
        <f t="shared" si="5"/>
        <v>-41</v>
      </c>
      <c r="P21" s="46">
        <f t="shared" si="6"/>
        <v>397579801.08461303</v>
      </c>
      <c r="Q21" s="131">
        <f t="shared" si="7"/>
        <v>8.3333333333333329E-2</v>
      </c>
      <c r="R21" s="132">
        <f t="shared" si="0"/>
        <v>4.2373000000000001E-2</v>
      </c>
      <c r="S21" s="46">
        <f t="shared" si="29"/>
        <v>1433666.2714400664</v>
      </c>
      <c r="T21" s="46">
        <f t="shared" si="30"/>
        <v>8433350.150390327</v>
      </c>
      <c r="U21" s="46">
        <f t="shared" si="8"/>
        <v>9867016.4218303934</v>
      </c>
      <c r="V21" s="133">
        <f t="shared" si="9"/>
        <v>1.1153718133342869</v>
      </c>
      <c r="W21" s="46">
        <f t="shared" si="10"/>
        <v>0</v>
      </c>
      <c r="Y21" s="48">
        <f t="shared" si="11"/>
        <v>-41</v>
      </c>
      <c r="Z21" s="46">
        <f t="shared" si="12"/>
        <v>298184850.81345975</v>
      </c>
      <c r="AA21" s="131">
        <f t="shared" si="13"/>
        <v>8.3333333333333329E-2</v>
      </c>
      <c r="AB21" s="132">
        <f t="shared" si="1"/>
        <v>0.02</v>
      </c>
      <c r="AC21" s="46">
        <f t="shared" si="31"/>
        <v>507516.43904375413</v>
      </c>
      <c r="AD21" s="46">
        <f t="shared" si="32"/>
        <v>6325012.6127927303</v>
      </c>
      <c r="AE21" s="46">
        <f t="shared" si="14"/>
        <v>6832529.0518364841</v>
      </c>
      <c r="AF21" s="133">
        <f t="shared" si="15"/>
        <v>1.0347423292330364</v>
      </c>
      <c r="AG21" s="46">
        <f t="shared" si="16"/>
        <v>0</v>
      </c>
      <c r="AI21" s="48">
        <f t="shared" si="17"/>
        <v>-41</v>
      </c>
      <c r="AJ21" s="46">
        <f t="shared" si="18"/>
        <v>397579801.08461303</v>
      </c>
      <c r="AK21" s="131">
        <f t="shared" si="19"/>
        <v>8.3333333333333329E-2</v>
      </c>
      <c r="AL21" s="132">
        <f t="shared" si="2"/>
        <v>4.2373469693333221E-2</v>
      </c>
      <c r="AM21" s="46">
        <f t="shared" si="33"/>
        <v>1433682.1632459275</v>
      </c>
      <c r="AN21" s="46">
        <f t="shared" si="34"/>
        <v>8433350.150390327</v>
      </c>
      <c r="AO21" s="46">
        <f t="shared" si="20"/>
        <v>9867032.3136362545</v>
      </c>
      <c r="AP21" s="133">
        <f t="shared" si="21"/>
        <v>1.1153718133342869</v>
      </c>
      <c r="AQ21" s="46">
        <f t="shared" si="22"/>
        <v>0</v>
      </c>
      <c r="AS21" s="48">
        <f t="shared" si="23"/>
        <v>-41</v>
      </c>
      <c r="AT21" s="46">
        <f t="shared" si="24"/>
        <v>298184850.81345975</v>
      </c>
      <c r="AU21" s="131">
        <f t="shared" si="25"/>
        <v>8.3333333333333329E-2</v>
      </c>
      <c r="AV21" s="132">
        <f t="shared" si="3"/>
        <v>0.02</v>
      </c>
      <c r="AW21" s="46">
        <f t="shared" si="35"/>
        <v>507516.43904375413</v>
      </c>
      <c r="AX21" s="46">
        <f t="shared" si="36"/>
        <v>6325012.6127927303</v>
      </c>
      <c r="AY21" s="46">
        <f t="shared" si="26"/>
        <v>6832529.0518364841</v>
      </c>
      <c r="AZ21" s="133">
        <f t="shared" si="27"/>
        <v>1.0347423292330364</v>
      </c>
      <c r="BA21" s="46">
        <f t="shared" si="28"/>
        <v>0</v>
      </c>
    </row>
    <row r="22" spans="2:53">
      <c r="B22" s="48">
        <v>8</v>
      </c>
      <c r="C22" s="46">
        <v>389300136.97055233</v>
      </c>
      <c r="D22" s="46">
        <v>389300136.97055233</v>
      </c>
      <c r="N22" s="12">
        <f t="shared" si="4"/>
        <v>0</v>
      </c>
      <c r="O22" s="48">
        <f t="shared" si="5"/>
        <v>-40</v>
      </c>
      <c r="P22" s="46">
        <f t="shared" si="6"/>
        <v>389300136.97055233</v>
      </c>
      <c r="Q22" s="131">
        <f t="shared" si="7"/>
        <v>8.3333333333333329E-2</v>
      </c>
      <c r="R22" s="132">
        <f t="shared" si="0"/>
        <v>4.2373000000000001E-2</v>
      </c>
      <c r="S22" s="46">
        <f t="shared" si="29"/>
        <v>1403887.4092798589</v>
      </c>
      <c r="T22" s="46">
        <f t="shared" si="30"/>
        <v>8279664.1140606999</v>
      </c>
      <c r="U22" s="46">
        <f t="shared" si="8"/>
        <v>9683551.5233405586</v>
      </c>
      <c r="V22" s="133">
        <f t="shared" si="9"/>
        <v>1.1124053989371214</v>
      </c>
      <c r="W22" s="46">
        <f t="shared" si="10"/>
        <v>0</v>
      </c>
      <c r="Y22" s="48">
        <f t="shared" si="11"/>
        <v>-40</v>
      </c>
      <c r="Z22" s="46">
        <f t="shared" si="12"/>
        <v>291975102.72791421</v>
      </c>
      <c r="AA22" s="131">
        <f t="shared" si="13"/>
        <v>8.3333333333333329E-2</v>
      </c>
      <c r="AB22" s="132">
        <f t="shared" si="1"/>
        <v>0.02</v>
      </c>
      <c r="AC22" s="46">
        <f t="shared" si="31"/>
        <v>496974.7513557662</v>
      </c>
      <c r="AD22" s="46">
        <f t="shared" si="32"/>
        <v>6209748.0855455399</v>
      </c>
      <c r="AE22" s="46">
        <f t="shared" si="14"/>
        <v>6706722.8369013062</v>
      </c>
      <c r="AF22" s="133">
        <f t="shared" si="15"/>
        <v>1.0338807619314268</v>
      </c>
      <c r="AG22" s="46">
        <f t="shared" si="16"/>
        <v>0</v>
      </c>
      <c r="AI22" s="48">
        <f t="shared" si="17"/>
        <v>-40</v>
      </c>
      <c r="AJ22" s="46">
        <f t="shared" si="18"/>
        <v>389300136.97055233</v>
      </c>
      <c r="AK22" s="131">
        <f t="shared" si="19"/>
        <v>8.3333333333333329E-2</v>
      </c>
      <c r="AL22" s="132">
        <f t="shared" si="2"/>
        <v>4.2373469693333221E-2</v>
      </c>
      <c r="AM22" s="46">
        <f t="shared" si="33"/>
        <v>1403902.970995025</v>
      </c>
      <c r="AN22" s="46">
        <f t="shared" si="34"/>
        <v>8279664.1140606999</v>
      </c>
      <c r="AO22" s="46">
        <f t="shared" si="20"/>
        <v>9683567.0850557256</v>
      </c>
      <c r="AP22" s="133">
        <f t="shared" si="21"/>
        <v>1.1124053989371214</v>
      </c>
      <c r="AQ22" s="46">
        <f t="shared" si="22"/>
        <v>0</v>
      </c>
      <c r="AS22" s="48">
        <f t="shared" si="23"/>
        <v>-40</v>
      </c>
      <c r="AT22" s="46">
        <f t="shared" si="24"/>
        <v>291975102.72791421</v>
      </c>
      <c r="AU22" s="131">
        <f t="shared" si="25"/>
        <v>8.3333333333333329E-2</v>
      </c>
      <c r="AV22" s="132">
        <f t="shared" si="3"/>
        <v>0.02</v>
      </c>
      <c r="AW22" s="46">
        <f t="shared" si="35"/>
        <v>496974.7513557662</v>
      </c>
      <c r="AX22" s="46">
        <f t="shared" si="36"/>
        <v>6209748.0855455399</v>
      </c>
      <c r="AY22" s="46">
        <f t="shared" si="26"/>
        <v>6706722.8369013062</v>
      </c>
      <c r="AZ22" s="133">
        <f t="shared" si="27"/>
        <v>1.0338807619314268</v>
      </c>
      <c r="BA22" s="46">
        <f t="shared" si="28"/>
        <v>0</v>
      </c>
    </row>
    <row r="23" spans="2:53">
      <c r="B23" s="48">
        <v>9</v>
      </c>
      <c r="C23" s="46">
        <v>381171424.9787789</v>
      </c>
      <c r="D23" s="46">
        <v>381171424.9787789</v>
      </c>
      <c r="N23" s="12">
        <f t="shared" si="4"/>
        <v>0</v>
      </c>
      <c r="O23" s="48">
        <f t="shared" si="5"/>
        <v>-39</v>
      </c>
      <c r="P23" s="46">
        <f t="shared" si="6"/>
        <v>381171424.9787789</v>
      </c>
      <c r="Q23" s="131">
        <f t="shared" si="7"/>
        <v>8.3333333333333329E-2</v>
      </c>
      <c r="R23" s="132">
        <f t="shared" si="0"/>
        <v>4.2373000000000001E-2</v>
      </c>
      <c r="S23" s="46">
        <f t="shared" si="29"/>
        <v>1374651.225321101</v>
      </c>
      <c r="T23" s="46">
        <f t="shared" si="30"/>
        <v>8128711.9917734265</v>
      </c>
      <c r="U23" s="46">
        <f t="shared" si="8"/>
        <v>9503363.2170945276</v>
      </c>
      <c r="V23" s="133">
        <f t="shared" si="9"/>
        <v>1.1094468739399483</v>
      </c>
      <c r="W23" s="46">
        <f t="shared" si="10"/>
        <v>0</v>
      </c>
      <c r="Y23" s="48">
        <f t="shared" si="11"/>
        <v>-39</v>
      </c>
      <c r="Z23" s="46">
        <f t="shared" si="12"/>
        <v>285878568.73408419</v>
      </c>
      <c r="AA23" s="131">
        <f t="shared" si="13"/>
        <v>8.3333333333333329E-2</v>
      </c>
      <c r="AB23" s="132">
        <f t="shared" si="1"/>
        <v>0.02</v>
      </c>
      <c r="AC23" s="46">
        <f t="shared" si="31"/>
        <v>486625.17121319036</v>
      </c>
      <c r="AD23" s="46">
        <f t="shared" si="32"/>
        <v>6096533.9938300252</v>
      </c>
      <c r="AE23" s="46">
        <f t="shared" si="14"/>
        <v>6583159.1650432153</v>
      </c>
      <c r="AF23" s="133">
        <f t="shared" si="15"/>
        <v>1.0330199120047563</v>
      </c>
      <c r="AG23" s="46">
        <f t="shared" si="16"/>
        <v>0</v>
      </c>
      <c r="AI23" s="48">
        <f t="shared" si="17"/>
        <v>-39</v>
      </c>
      <c r="AJ23" s="46">
        <f t="shared" si="18"/>
        <v>381171424.9787789</v>
      </c>
      <c r="AK23" s="131">
        <f t="shared" si="19"/>
        <v>8.3333333333333329E-2</v>
      </c>
      <c r="AL23" s="132">
        <f t="shared" si="2"/>
        <v>4.2373469693333221E-2</v>
      </c>
      <c r="AM23" s="46">
        <f t="shared" si="33"/>
        <v>1374666.4629610141</v>
      </c>
      <c r="AN23" s="46">
        <f t="shared" si="34"/>
        <v>8128711.9917734265</v>
      </c>
      <c r="AO23" s="46">
        <f t="shared" si="20"/>
        <v>9503378.4547344409</v>
      </c>
      <c r="AP23" s="133">
        <f t="shared" si="21"/>
        <v>1.1094468739399483</v>
      </c>
      <c r="AQ23" s="46">
        <f t="shared" si="22"/>
        <v>0</v>
      </c>
      <c r="AS23" s="48">
        <f t="shared" si="23"/>
        <v>-39</v>
      </c>
      <c r="AT23" s="46">
        <f t="shared" si="24"/>
        <v>285878568.73408419</v>
      </c>
      <c r="AU23" s="131">
        <f t="shared" si="25"/>
        <v>8.3333333333333329E-2</v>
      </c>
      <c r="AV23" s="132">
        <f t="shared" si="3"/>
        <v>0.02</v>
      </c>
      <c r="AW23" s="46">
        <f t="shared" si="35"/>
        <v>486625.17121319036</v>
      </c>
      <c r="AX23" s="46">
        <f t="shared" si="36"/>
        <v>6096533.9938300252</v>
      </c>
      <c r="AY23" s="46">
        <f t="shared" si="26"/>
        <v>6583159.1650432153</v>
      </c>
      <c r="AZ23" s="133">
        <f t="shared" si="27"/>
        <v>1.0330199120047563</v>
      </c>
      <c r="BA23" s="46">
        <f t="shared" si="28"/>
        <v>0</v>
      </c>
    </row>
    <row r="24" spans="2:53">
      <c r="B24" s="48">
        <v>10</v>
      </c>
      <c r="C24" s="46">
        <v>373190979.02675992</v>
      </c>
      <c r="D24" s="46">
        <v>373190979.02675992</v>
      </c>
      <c r="N24" s="12">
        <f t="shared" si="4"/>
        <v>0</v>
      </c>
      <c r="O24" s="48">
        <f t="shared" si="5"/>
        <v>-38</v>
      </c>
      <c r="P24" s="46">
        <f t="shared" si="6"/>
        <v>373190979.02675992</v>
      </c>
      <c r="Q24" s="131">
        <f t="shared" si="7"/>
        <v>8.3333333333333329E-2</v>
      </c>
      <c r="R24" s="132">
        <f t="shared" si="0"/>
        <v>4.2373000000000001E-2</v>
      </c>
      <c r="S24" s="46">
        <f t="shared" si="29"/>
        <v>1345948.0658854833</v>
      </c>
      <c r="T24" s="46">
        <f t="shared" si="30"/>
        <v>7980445.9520189762</v>
      </c>
      <c r="U24" s="46">
        <f t="shared" si="8"/>
        <v>9326394.0179044604</v>
      </c>
      <c r="V24" s="133">
        <f t="shared" si="9"/>
        <v>1.1064962173603208</v>
      </c>
      <c r="W24" s="46">
        <f t="shared" si="10"/>
        <v>0</v>
      </c>
      <c r="Y24" s="48">
        <f t="shared" si="11"/>
        <v>-38</v>
      </c>
      <c r="Z24" s="46">
        <f t="shared" si="12"/>
        <v>279893234.27006996</v>
      </c>
      <c r="AA24" s="131">
        <f t="shared" si="13"/>
        <v>8.3333333333333329E-2</v>
      </c>
      <c r="AB24" s="132">
        <f t="shared" si="1"/>
        <v>0.02</v>
      </c>
      <c r="AC24" s="46">
        <f t="shared" si="31"/>
        <v>476464.28122347366</v>
      </c>
      <c r="AD24" s="46">
        <f t="shared" si="32"/>
        <v>5985334.4640142322</v>
      </c>
      <c r="AE24" s="46">
        <f t="shared" si="14"/>
        <v>6461798.7452377062</v>
      </c>
      <c r="AF24" s="133">
        <f t="shared" si="15"/>
        <v>1.03215977885571</v>
      </c>
      <c r="AG24" s="46">
        <f t="shared" si="16"/>
        <v>0</v>
      </c>
      <c r="AI24" s="48">
        <f t="shared" si="17"/>
        <v>-38</v>
      </c>
      <c r="AJ24" s="46">
        <f t="shared" si="18"/>
        <v>373190979.02675992</v>
      </c>
      <c r="AK24" s="131">
        <f t="shared" si="19"/>
        <v>8.3333333333333329E-2</v>
      </c>
      <c r="AL24" s="132">
        <f t="shared" si="2"/>
        <v>4.2373469693333221E-2</v>
      </c>
      <c r="AM24" s="46">
        <f t="shared" si="33"/>
        <v>1345962.985358577</v>
      </c>
      <c r="AN24" s="46">
        <f t="shared" si="34"/>
        <v>7980445.9520189762</v>
      </c>
      <c r="AO24" s="46">
        <f t="shared" si="20"/>
        <v>9326408.9373775534</v>
      </c>
      <c r="AP24" s="133">
        <f t="shared" si="21"/>
        <v>1.1064962173603208</v>
      </c>
      <c r="AQ24" s="46">
        <f t="shared" si="22"/>
        <v>0</v>
      </c>
      <c r="AS24" s="48">
        <f t="shared" si="23"/>
        <v>-38</v>
      </c>
      <c r="AT24" s="46">
        <f t="shared" si="24"/>
        <v>279893234.27006996</v>
      </c>
      <c r="AU24" s="131">
        <f t="shared" si="25"/>
        <v>8.3333333333333329E-2</v>
      </c>
      <c r="AV24" s="132">
        <f t="shared" si="3"/>
        <v>0.02</v>
      </c>
      <c r="AW24" s="46">
        <f t="shared" si="35"/>
        <v>476464.28122347366</v>
      </c>
      <c r="AX24" s="46">
        <f t="shared" si="36"/>
        <v>5985334.4640142322</v>
      </c>
      <c r="AY24" s="46">
        <f t="shared" si="26"/>
        <v>6461798.7452377062</v>
      </c>
      <c r="AZ24" s="133">
        <f t="shared" si="27"/>
        <v>1.03215977885571</v>
      </c>
      <c r="BA24" s="46">
        <f t="shared" si="28"/>
        <v>0</v>
      </c>
    </row>
    <row r="25" spans="2:53">
      <c r="B25" s="48">
        <v>11</v>
      </c>
      <c r="C25" s="46">
        <v>365356160.03649533</v>
      </c>
      <c r="D25" s="46">
        <v>365356160.03649533</v>
      </c>
      <c r="N25" s="12">
        <f t="shared" si="4"/>
        <v>0</v>
      </c>
      <c r="O25" s="48">
        <f t="shared" si="5"/>
        <v>-37</v>
      </c>
      <c r="P25" s="46">
        <f t="shared" si="6"/>
        <v>365356160.03649533</v>
      </c>
      <c r="Q25" s="131">
        <f t="shared" si="7"/>
        <v>8.3333333333333329E-2</v>
      </c>
      <c r="R25" s="132">
        <f t="shared" si="0"/>
        <v>4.2373000000000001E-2</v>
      </c>
      <c r="S25" s="46">
        <f t="shared" si="29"/>
        <v>1317768.4461917416</v>
      </c>
      <c r="T25" s="46">
        <f t="shared" si="30"/>
        <v>7834818.9902645946</v>
      </c>
      <c r="U25" s="46">
        <f t="shared" si="8"/>
        <v>9152587.4364563357</v>
      </c>
      <c r="V25" s="133">
        <f t="shared" si="9"/>
        <v>1.1035534082715968</v>
      </c>
      <c r="W25" s="46">
        <f t="shared" si="10"/>
        <v>0</v>
      </c>
      <c r="Y25" s="48">
        <f t="shared" si="11"/>
        <v>-37</v>
      </c>
      <c r="Z25" s="46">
        <f t="shared" si="12"/>
        <v>274017120.02737153</v>
      </c>
      <c r="AA25" s="131">
        <f t="shared" si="13"/>
        <v>8.3333333333333329E-2</v>
      </c>
      <c r="AB25" s="132">
        <f t="shared" si="1"/>
        <v>0.02</v>
      </c>
      <c r="AC25" s="46">
        <f t="shared" si="31"/>
        <v>466488.72378344997</v>
      </c>
      <c r="AD25" s="46">
        <f t="shared" si="32"/>
        <v>5876114.242698431</v>
      </c>
      <c r="AE25" s="46">
        <f t="shared" si="14"/>
        <v>6342602.9664818812</v>
      </c>
      <c r="AF25" s="133">
        <f t="shared" si="15"/>
        <v>1.0313003618874705</v>
      </c>
      <c r="AG25" s="46">
        <f t="shared" si="16"/>
        <v>0</v>
      </c>
      <c r="AI25" s="48">
        <f t="shared" si="17"/>
        <v>-37</v>
      </c>
      <c r="AJ25" s="46">
        <f t="shared" si="18"/>
        <v>365356160.03649533</v>
      </c>
      <c r="AK25" s="131">
        <f t="shared" si="19"/>
        <v>8.3333333333333329E-2</v>
      </c>
      <c r="AL25" s="132">
        <f t="shared" si="2"/>
        <v>4.2373469693333221E-2</v>
      </c>
      <c r="AM25" s="46">
        <f t="shared" si="33"/>
        <v>1317783.0533013137</v>
      </c>
      <c r="AN25" s="46">
        <f t="shared" si="34"/>
        <v>7834818.9902645946</v>
      </c>
      <c r="AO25" s="46">
        <f t="shared" si="20"/>
        <v>9152602.0435659084</v>
      </c>
      <c r="AP25" s="133">
        <f t="shared" si="21"/>
        <v>1.1035534082715968</v>
      </c>
      <c r="AQ25" s="46">
        <f t="shared" si="22"/>
        <v>0</v>
      </c>
      <c r="AS25" s="48">
        <f t="shared" si="23"/>
        <v>-37</v>
      </c>
      <c r="AT25" s="46">
        <f t="shared" si="24"/>
        <v>274017120.02737153</v>
      </c>
      <c r="AU25" s="131">
        <f t="shared" si="25"/>
        <v>8.3333333333333329E-2</v>
      </c>
      <c r="AV25" s="132">
        <f t="shared" si="3"/>
        <v>0.02</v>
      </c>
      <c r="AW25" s="46">
        <f t="shared" si="35"/>
        <v>466488.72378344997</v>
      </c>
      <c r="AX25" s="46">
        <f t="shared" si="36"/>
        <v>5876114.242698431</v>
      </c>
      <c r="AY25" s="46">
        <f t="shared" si="26"/>
        <v>6342602.9664818812</v>
      </c>
      <c r="AZ25" s="133">
        <f t="shared" si="27"/>
        <v>1.0313003618874705</v>
      </c>
      <c r="BA25" s="46">
        <f t="shared" si="28"/>
        <v>0</v>
      </c>
    </row>
    <row r="26" spans="2:53">
      <c r="B26" s="48">
        <v>12</v>
      </c>
      <c r="C26" s="46">
        <v>357664375.12171614</v>
      </c>
      <c r="D26" s="46">
        <v>357664375.12171614</v>
      </c>
      <c r="N26" s="12">
        <f t="shared" si="4"/>
        <v>0</v>
      </c>
      <c r="O26" s="48">
        <f t="shared" si="5"/>
        <v>-36</v>
      </c>
      <c r="P26" s="46">
        <f t="shared" si="6"/>
        <v>357664375.12171614</v>
      </c>
      <c r="Q26" s="131">
        <f t="shared" si="7"/>
        <v>8.3333333333333329E-2</v>
      </c>
      <c r="R26" s="132">
        <f t="shared" si="0"/>
        <v>4.2373000000000001E-2</v>
      </c>
      <c r="S26" s="46">
        <f t="shared" si="29"/>
        <v>1290103.0474355347</v>
      </c>
      <c r="T26" s="46">
        <f t="shared" si="30"/>
        <v>7691784.9147791862</v>
      </c>
      <c r="U26" s="46">
        <f t="shared" si="8"/>
        <v>8981887.9622147214</v>
      </c>
      <c r="V26" s="133">
        <f t="shared" si="9"/>
        <v>1.1006184258027893</v>
      </c>
      <c r="W26" s="46">
        <f t="shared" si="10"/>
        <v>0</v>
      </c>
      <c r="Y26" s="48">
        <f t="shared" si="11"/>
        <v>-36</v>
      </c>
      <c r="Z26" s="46">
        <f t="shared" si="12"/>
        <v>268248281.34128711</v>
      </c>
      <c r="AA26" s="131">
        <f t="shared" si="13"/>
        <v>8.3333333333333329E-2</v>
      </c>
      <c r="AB26" s="132">
        <f t="shared" si="1"/>
        <v>0.02</v>
      </c>
      <c r="AC26" s="46">
        <f t="shared" si="31"/>
        <v>456695.20004561922</v>
      </c>
      <c r="AD26" s="46">
        <f t="shared" si="32"/>
        <v>5768838.6860844195</v>
      </c>
      <c r="AE26" s="46">
        <f t="shared" si="14"/>
        <v>6225533.8861300386</v>
      </c>
      <c r="AF26" s="133">
        <f t="shared" si="15"/>
        <v>1.0304416605037177</v>
      </c>
      <c r="AG26" s="46">
        <f t="shared" si="16"/>
        <v>0</v>
      </c>
      <c r="AI26" s="48">
        <f t="shared" si="17"/>
        <v>-36</v>
      </c>
      <c r="AJ26" s="46">
        <f t="shared" si="18"/>
        <v>357664375.12171614</v>
      </c>
      <c r="AK26" s="131">
        <f t="shared" si="19"/>
        <v>8.3333333333333329E-2</v>
      </c>
      <c r="AL26" s="132">
        <f t="shared" si="2"/>
        <v>4.2373469693333221E-2</v>
      </c>
      <c r="AM26" s="46">
        <f t="shared" si="33"/>
        <v>1290117.3478815863</v>
      </c>
      <c r="AN26" s="46">
        <f t="shared" si="34"/>
        <v>7691784.9147791862</v>
      </c>
      <c r="AO26" s="46">
        <f t="shared" si="20"/>
        <v>8981902.2626607716</v>
      </c>
      <c r="AP26" s="133">
        <f t="shared" si="21"/>
        <v>1.1006184258027893</v>
      </c>
      <c r="AQ26" s="46">
        <f t="shared" si="22"/>
        <v>0</v>
      </c>
      <c r="AS26" s="48">
        <f t="shared" si="23"/>
        <v>-36</v>
      </c>
      <c r="AT26" s="46">
        <f t="shared" si="24"/>
        <v>268248281.34128711</v>
      </c>
      <c r="AU26" s="131">
        <f t="shared" si="25"/>
        <v>8.3333333333333329E-2</v>
      </c>
      <c r="AV26" s="132">
        <f t="shared" si="3"/>
        <v>0.02</v>
      </c>
      <c r="AW26" s="46">
        <f t="shared" si="35"/>
        <v>456695.20004561922</v>
      </c>
      <c r="AX26" s="46">
        <f t="shared" si="36"/>
        <v>5768838.6860844195</v>
      </c>
      <c r="AY26" s="46">
        <f t="shared" si="26"/>
        <v>6225533.8861300386</v>
      </c>
      <c r="AZ26" s="133">
        <f t="shared" si="27"/>
        <v>1.0304416605037177</v>
      </c>
      <c r="BA26" s="46">
        <f t="shared" si="28"/>
        <v>0</v>
      </c>
    </row>
    <row r="27" spans="2:53">
      <c r="B27" s="48">
        <v>13</v>
      </c>
      <c r="C27" s="46">
        <v>350113076.78901589</v>
      </c>
      <c r="D27" s="46">
        <v>350113076.78901589</v>
      </c>
      <c r="N27" s="12">
        <f t="shared" si="4"/>
        <v>0</v>
      </c>
      <c r="O27" s="48">
        <f t="shared" si="5"/>
        <v>-35</v>
      </c>
      <c r="P27" s="46">
        <f t="shared" si="6"/>
        <v>350113076.78901589</v>
      </c>
      <c r="Q27" s="131">
        <f t="shared" si="7"/>
        <v>8.3333333333333329E-2</v>
      </c>
      <c r="R27" s="132">
        <f t="shared" si="0"/>
        <v>4.2373000000000001E-2</v>
      </c>
      <c r="S27" s="46">
        <f t="shared" si="29"/>
        <v>1262942.7139193732</v>
      </c>
      <c r="T27" s="46">
        <f t="shared" si="30"/>
        <v>7551298.3327002525</v>
      </c>
      <c r="U27" s="46">
        <f t="shared" si="8"/>
        <v>8814241.0466196258</v>
      </c>
      <c r="V27" s="133">
        <f t="shared" si="9"/>
        <v>1.0976912491384203</v>
      </c>
      <c r="W27" s="46">
        <f t="shared" si="10"/>
        <v>0</v>
      </c>
      <c r="Y27" s="48">
        <f t="shared" si="11"/>
        <v>-35</v>
      </c>
      <c r="Z27" s="46">
        <f t="shared" si="12"/>
        <v>262584807.59176192</v>
      </c>
      <c r="AA27" s="131">
        <f t="shared" si="13"/>
        <v>8.3333333333333329E-2</v>
      </c>
      <c r="AB27" s="132">
        <f t="shared" si="1"/>
        <v>0.02</v>
      </c>
      <c r="AC27" s="46">
        <f t="shared" si="31"/>
        <v>447080.46890214516</v>
      </c>
      <c r="AD27" s="46">
        <f t="shared" si="32"/>
        <v>5663473.7495251894</v>
      </c>
      <c r="AE27" s="46">
        <f t="shared" si="14"/>
        <v>6110554.2184273349</v>
      </c>
      <c r="AF27" s="133">
        <f t="shared" si="15"/>
        <v>1.0295836741086273</v>
      </c>
      <c r="AG27" s="46">
        <f t="shared" si="16"/>
        <v>0</v>
      </c>
      <c r="AI27" s="48">
        <f t="shared" si="17"/>
        <v>-35</v>
      </c>
      <c r="AJ27" s="46">
        <f t="shared" si="18"/>
        <v>350113076.78901589</v>
      </c>
      <c r="AK27" s="131">
        <f t="shared" si="19"/>
        <v>8.3333333333333329E-2</v>
      </c>
      <c r="AL27" s="132">
        <f t="shared" si="2"/>
        <v>4.2373469693333221E-2</v>
      </c>
      <c r="AM27" s="46">
        <f t="shared" si="33"/>
        <v>1262956.7133004169</v>
      </c>
      <c r="AN27" s="46">
        <f t="shared" si="34"/>
        <v>7551298.3327002525</v>
      </c>
      <c r="AO27" s="46">
        <f t="shared" si="20"/>
        <v>8814255.0460006688</v>
      </c>
      <c r="AP27" s="133">
        <f t="shared" si="21"/>
        <v>1.0976912491384203</v>
      </c>
      <c r="AQ27" s="46">
        <f t="shared" si="22"/>
        <v>0</v>
      </c>
      <c r="AS27" s="48">
        <f t="shared" si="23"/>
        <v>-35</v>
      </c>
      <c r="AT27" s="46">
        <f t="shared" si="24"/>
        <v>262584807.59176192</v>
      </c>
      <c r="AU27" s="131">
        <f t="shared" si="25"/>
        <v>8.3333333333333329E-2</v>
      </c>
      <c r="AV27" s="132">
        <f t="shared" si="3"/>
        <v>0.02</v>
      </c>
      <c r="AW27" s="46">
        <f t="shared" si="35"/>
        <v>447080.46890214516</v>
      </c>
      <c r="AX27" s="46">
        <f t="shared" si="36"/>
        <v>5663473.7495251894</v>
      </c>
      <c r="AY27" s="46">
        <f t="shared" si="26"/>
        <v>6110554.2184273349</v>
      </c>
      <c r="AZ27" s="133">
        <f t="shared" si="27"/>
        <v>1.0295836741086273</v>
      </c>
      <c r="BA27" s="46">
        <f t="shared" si="28"/>
        <v>0</v>
      </c>
    </row>
    <row r="28" spans="2:53">
      <c r="B28" s="48">
        <v>14</v>
      </c>
      <c r="C28" s="46">
        <v>342699762.15267718</v>
      </c>
      <c r="D28" s="46">
        <v>342699762.15267718</v>
      </c>
      <c r="N28" s="12">
        <f t="shared" si="4"/>
        <v>0</v>
      </c>
      <c r="O28" s="48">
        <f t="shared" si="5"/>
        <v>-34</v>
      </c>
      <c r="P28" s="46">
        <f t="shared" si="6"/>
        <v>342699762.15267718</v>
      </c>
      <c r="Q28" s="131">
        <f t="shared" si="7"/>
        <v>8.3333333333333329E-2</v>
      </c>
      <c r="R28" s="132">
        <f t="shared" si="0"/>
        <v>4.2373000000000001E-2</v>
      </c>
      <c r="S28" s="46">
        <f t="shared" si="29"/>
        <v>1236278.4502317475</v>
      </c>
      <c r="T28" s="46">
        <f t="shared" si="30"/>
        <v>7413314.6363387108</v>
      </c>
      <c r="U28" s="46">
        <f t="shared" si="8"/>
        <v>8649593.0865704585</v>
      </c>
      <c r="V28" s="133">
        <f t="shared" si="9"/>
        <v>1.0947718575183714</v>
      </c>
      <c r="W28" s="46">
        <f t="shared" si="10"/>
        <v>0</v>
      </c>
      <c r="Y28" s="48">
        <f t="shared" si="11"/>
        <v>-34</v>
      </c>
      <c r="Z28" s="46">
        <f t="shared" si="12"/>
        <v>257024821.61450788</v>
      </c>
      <c r="AA28" s="131">
        <f t="shared" si="13"/>
        <v>8.3333333333333329E-2</v>
      </c>
      <c r="AB28" s="132">
        <f t="shared" si="1"/>
        <v>0.02</v>
      </c>
      <c r="AC28" s="46">
        <f t="shared" si="31"/>
        <v>437641.34598626988</v>
      </c>
      <c r="AD28" s="46">
        <f t="shared" si="32"/>
        <v>5559985.9772540331</v>
      </c>
      <c r="AE28" s="46">
        <f t="shared" si="14"/>
        <v>5997627.3232403025</v>
      </c>
      <c r="AF28" s="133">
        <f t="shared" si="15"/>
        <v>1.0287264021068716</v>
      </c>
      <c r="AG28" s="46">
        <f t="shared" si="16"/>
        <v>0</v>
      </c>
      <c r="AI28" s="48">
        <f t="shared" si="17"/>
        <v>-34</v>
      </c>
      <c r="AJ28" s="46">
        <f t="shared" si="18"/>
        <v>342699762.15267718</v>
      </c>
      <c r="AK28" s="131">
        <f t="shared" si="19"/>
        <v>8.3333333333333329E-2</v>
      </c>
      <c r="AL28" s="132">
        <f t="shared" si="2"/>
        <v>4.2373469693333221E-2</v>
      </c>
      <c r="AM28" s="46">
        <f t="shared" si="33"/>
        <v>1236292.1540465842</v>
      </c>
      <c r="AN28" s="46">
        <f t="shared" si="34"/>
        <v>7413314.6363387108</v>
      </c>
      <c r="AO28" s="46">
        <f t="shared" si="20"/>
        <v>8649606.7903852947</v>
      </c>
      <c r="AP28" s="133">
        <f t="shared" si="21"/>
        <v>1.0947718575183714</v>
      </c>
      <c r="AQ28" s="46">
        <f t="shared" si="22"/>
        <v>0</v>
      </c>
      <c r="AS28" s="48">
        <f t="shared" si="23"/>
        <v>-34</v>
      </c>
      <c r="AT28" s="46">
        <f t="shared" si="24"/>
        <v>257024821.61450788</v>
      </c>
      <c r="AU28" s="131">
        <f t="shared" si="25"/>
        <v>8.3333333333333329E-2</v>
      </c>
      <c r="AV28" s="132">
        <f t="shared" si="3"/>
        <v>0.02</v>
      </c>
      <c r="AW28" s="46">
        <f t="shared" si="35"/>
        <v>437641.34598626988</v>
      </c>
      <c r="AX28" s="46">
        <f t="shared" si="36"/>
        <v>5559985.9772540331</v>
      </c>
      <c r="AY28" s="46">
        <f t="shared" si="26"/>
        <v>5997627.3232403025</v>
      </c>
      <c r="AZ28" s="133">
        <f t="shared" si="27"/>
        <v>1.0287264021068716</v>
      </c>
      <c r="BA28" s="46">
        <f t="shared" si="28"/>
        <v>0</v>
      </c>
    </row>
    <row r="29" spans="2:53">
      <c r="B29" s="48">
        <v>15</v>
      </c>
      <c r="C29" s="46">
        <v>335421972.1629619</v>
      </c>
      <c r="D29" s="46">
        <v>335421972.1629619</v>
      </c>
      <c r="N29" s="12">
        <f t="shared" si="4"/>
        <v>0</v>
      </c>
      <c r="O29" s="48">
        <f t="shared" si="5"/>
        <v>-33</v>
      </c>
      <c r="P29" s="46">
        <f t="shared" si="6"/>
        <v>335421972.1629619</v>
      </c>
      <c r="Q29" s="131">
        <f t="shared" si="7"/>
        <v>8.3333333333333329E-2</v>
      </c>
      <c r="R29" s="132">
        <f t="shared" si="0"/>
        <v>4.2373000000000001E-2</v>
      </c>
      <c r="S29" s="46">
        <f t="shared" si="29"/>
        <v>1210101.4184746158</v>
      </c>
      <c r="T29" s="46">
        <f t="shared" si="30"/>
        <v>7277789.9897152781</v>
      </c>
      <c r="U29" s="46">
        <f t="shared" si="8"/>
        <v>8487891.4081898946</v>
      </c>
      <c r="V29" s="133">
        <f t="shared" si="9"/>
        <v>1.0918602302377376</v>
      </c>
      <c r="W29" s="46">
        <f t="shared" si="10"/>
        <v>0</v>
      </c>
      <c r="Y29" s="48">
        <f t="shared" si="11"/>
        <v>-33</v>
      </c>
      <c r="Z29" s="46">
        <f t="shared" si="12"/>
        <v>251566479.12222141</v>
      </c>
      <c r="AA29" s="131">
        <f t="shared" si="13"/>
        <v>8.3333333333333329E-2</v>
      </c>
      <c r="AB29" s="132">
        <f t="shared" si="1"/>
        <v>0.02</v>
      </c>
      <c r="AC29" s="46">
        <f t="shared" si="31"/>
        <v>428374.70269084652</v>
      </c>
      <c r="AD29" s="46">
        <f t="shared" si="32"/>
        <v>5458342.4922864735</v>
      </c>
      <c r="AE29" s="46">
        <f t="shared" si="14"/>
        <v>5886717.1949773198</v>
      </c>
      <c r="AF29" s="133">
        <f t="shared" si="15"/>
        <v>1.0278698439036187</v>
      </c>
      <c r="AG29" s="46">
        <f t="shared" si="16"/>
        <v>0</v>
      </c>
      <c r="AI29" s="48">
        <f t="shared" si="17"/>
        <v>-33</v>
      </c>
      <c r="AJ29" s="46">
        <f t="shared" si="18"/>
        <v>335421972.1629619</v>
      </c>
      <c r="AK29" s="131">
        <f t="shared" si="19"/>
        <v>8.3333333333333329E-2</v>
      </c>
      <c r="AL29" s="132">
        <f t="shared" si="2"/>
        <v>4.2373469693333221E-2</v>
      </c>
      <c r="AM29" s="46">
        <f t="shared" si="33"/>
        <v>1210114.8321240807</v>
      </c>
      <c r="AN29" s="46">
        <f t="shared" si="34"/>
        <v>7277789.9897152781</v>
      </c>
      <c r="AO29" s="46">
        <f t="shared" si="20"/>
        <v>8487904.8218393587</v>
      </c>
      <c r="AP29" s="133">
        <f t="shared" si="21"/>
        <v>1.0918602302377376</v>
      </c>
      <c r="AQ29" s="46">
        <f t="shared" si="22"/>
        <v>0</v>
      </c>
      <c r="AS29" s="48">
        <f t="shared" si="23"/>
        <v>-33</v>
      </c>
      <c r="AT29" s="46">
        <f t="shared" si="24"/>
        <v>251566479.12222141</v>
      </c>
      <c r="AU29" s="131">
        <f t="shared" si="25"/>
        <v>8.3333333333333329E-2</v>
      </c>
      <c r="AV29" s="132">
        <f t="shared" si="3"/>
        <v>0.02</v>
      </c>
      <c r="AW29" s="46">
        <f t="shared" si="35"/>
        <v>428374.70269084652</v>
      </c>
      <c r="AX29" s="46">
        <f t="shared" si="36"/>
        <v>5458342.4922864735</v>
      </c>
      <c r="AY29" s="46">
        <f t="shared" si="26"/>
        <v>5886717.1949773198</v>
      </c>
      <c r="AZ29" s="133">
        <f t="shared" si="27"/>
        <v>1.0278698439036187</v>
      </c>
      <c r="BA29" s="46">
        <f t="shared" si="28"/>
        <v>0</v>
      </c>
    </row>
    <row r="30" spans="2:53">
      <c r="B30" s="48">
        <v>16</v>
      </c>
      <c r="C30" s="46">
        <v>328277290.84763336</v>
      </c>
      <c r="D30" s="46">
        <v>328277290.84763336</v>
      </c>
      <c r="F30" s="1" t="s">
        <v>19</v>
      </c>
      <c r="N30" s="12">
        <f t="shared" si="4"/>
        <v>0</v>
      </c>
      <c r="O30" s="48">
        <f t="shared" si="5"/>
        <v>-32</v>
      </c>
      <c r="P30" s="46">
        <f t="shared" si="6"/>
        <v>328277290.84763336</v>
      </c>
      <c r="Q30" s="131">
        <f t="shared" si="7"/>
        <v>8.3333333333333329E-2</v>
      </c>
      <c r="R30" s="132">
        <f t="shared" si="0"/>
        <v>4.2373000000000001E-2</v>
      </c>
      <c r="S30" s="46">
        <f t="shared" si="29"/>
        <v>1184402.9355384321</v>
      </c>
      <c r="T30" s="46">
        <f t="shared" si="30"/>
        <v>7144681.3153285384</v>
      </c>
      <c r="U30" s="46">
        <f t="shared" si="8"/>
        <v>8329084.25086697</v>
      </c>
      <c r="V30" s="133">
        <f t="shared" si="9"/>
        <v>1.0889563466466798</v>
      </c>
      <c r="W30" s="46">
        <f t="shared" si="10"/>
        <v>0</v>
      </c>
      <c r="Y30" s="48">
        <f t="shared" si="11"/>
        <v>-32</v>
      </c>
      <c r="Z30" s="46">
        <f t="shared" si="12"/>
        <v>246207968.13572502</v>
      </c>
      <c r="AA30" s="131">
        <f t="shared" si="13"/>
        <v>8.3333333333333329E-2</v>
      </c>
      <c r="AB30" s="132">
        <f t="shared" si="1"/>
        <v>0.02</v>
      </c>
      <c r="AC30" s="46">
        <f t="shared" si="31"/>
        <v>419277.46520370233</v>
      </c>
      <c r="AD30" s="46">
        <f t="shared" si="32"/>
        <v>5358510.9864963889</v>
      </c>
      <c r="AE30" s="46">
        <f t="shared" si="14"/>
        <v>5777788.4517000914</v>
      </c>
      <c r="AF30" s="133">
        <f t="shared" si="15"/>
        <v>1.0270139989045317</v>
      </c>
      <c r="AG30" s="46">
        <f t="shared" si="16"/>
        <v>0</v>
      </c>
      <c r="AI30" s="48">
        <f t="shared" si="17"/>
        <v>-32</v>
      </c>
      <c r="AJ30" s="46">
        <f t="shared" si="18"/>
        <v>328277290.84763336</v>
      </c>
      <c r="AK30" s="131">
        <f t="shared" si="19"/>
        <v>8.3333333333333329E-2</v>
      </c>
      <c r="AL30" s="132">
        <f t="shared" si="2"/>
        <v>4.2373469693333221E-2</v>
      </c>
      <c r="AM30" s="46">
        <f t="shared" si="33"/>
        <v>1184416.0643271103</v>
      </c>
      <c r="AN30" s="46">
        <f t="shared" si="34"/>
        <v>7144681.3153285384</v>
      </c>
      <c r="AO30" s="46">
        <f t="shared" si="20"/>
        <v>8329097.379655649</v>
      </c>
      <c r="AP30" s="133">
        <f t="shared" si="21"/>
        <v>1.0889563466466798</v>
      </c>
      <c r="AQ30" s="46">
        <f t="shared" si="22"/>
        <v>0</v>
      </c>
      <c r="AS30" s="48">
        <f t="shared" si="23"/>
        <v>-32</v>
      </c>
      <c r="AT30" s="46">
        <f t="shared" si="24"/>
        <v>246207968.13572502</v>
      </c>
      <c r="AU30" s="131">
        <f t="shared" si="25"/>
        <v>8.3333333333333329E-2</v>
      </c>
      <c r="AV30" s="132">
        <f t="shared" si="3"/>
        <v>0.02</v>
      </c>
      <c r="AW30" s="46">
        <f t="shared" si="35"/>
        <v>419277.46520370233</v>
      </c>
      <c r="AX30" s="46">
        <f t="shared" si="36"/>
        <v>5358510.9864963889</v>
      </c>
      <c r="AY30" s="46">
        <f t="shared" si="26"/>
        <v>5777788.4517000914</v>
      </c>
      <c r="AZ30" s="133">
        <f t="shared" si="27"/>
        <v>1.0270139989045317</v>
      </c>
      <c r="BA30" s="46">
        <f t="shared" si="28"/>
        <v>0</v>
      </c>
    </row>
    <row r="31" spans="2:53">
      <c r="B31" s="48">
        <v>17</v>
      </c>
      <c r="C31" s="46">
        <v>321263344.56648731</v>
      </c>
      <c r="D31" s="46">
        <v>321263344.56648731</v>
      </c>
      <c r="F31" t="s">
        <v>14</v>
      </c>
      <c r="H31" s="128">
        <v>0.03</v>
      </c>
      <c r="I31" t="s">
        <v>91</v>
      </c>
      <c r="N31" s="12">
        <f t="shared" si="4"/>
        <v>0</v>
      </c>
      <c r="O31" s="48">
        <f t="shared" si="5"/>
        <v>-31</v>
      </c>
      <c r="P31" s="46">
        <f t="shared" si="6"/>
        <v>321263344.56648731</v>
      </c>
      <c r="Q31" s="131">
        <f t="shared" si="7"/>
        <v>8.3333333333333329E-2</v>
      </c>
      <c r="R31" s="132">
        <f t="shared" si="0"/>
        <v>4.2373000000000001E-2</v>
      </c>
      <c r="S31" s="46">
        <f t="shared" si="29"/>
        <v>1159174.4704238973</v>
      </c>
      <c r="T31" s="46">
        <f t="shared" si="30"/>
        <v>7013946.2811460495</v>
      </c>
      <c r="U31" s="46">
        <f t="shared" si="8"/>
        <v>8173120.7515699472</v>
      </c>
      <c r="V31" s="133">
        <f t="shared" si="9"/>
        <v>1.0860601861502792</v>
      </c>
      <c r="W31" s="46">
        <f t="shared" si="10"/>
        <v>0</v>
      </c>
      <c r="Y31" s="48">
        <f t="shared" si="11"/>
        <v>-31</v>
      </c>
      <c r="Z31" s="46">
        <f t="shared" si="12"/>
        <v>240947508.42486548</v>
      </c>
      <c r="AA31" s="131">
        <f t="shared" si="13"/>
        <v>8.3333333333333329E-2</v>
      </c>
      <c r="AB31" s="132">
        <f t="shared" si="1"/>
        <v>0.02</v>
      </c>
      <c r="AC31" s="46">
        <f t="shared" si="31"/>
        <v>410346.61355954164</v>
      </c>
      <c r="AD31" s="46">
        <f t="shared" si="32"/>
        <v>5260459.7108595371</v>
      </c>
      <c r="AE31" s="46">
        <f t="shared" si="14"/>
        <v>5670806.3244190784</v>
      </c>
      <c r="AF31" s="133">
        <f t="shared" si="15"/>
        <v>1.0261588665157686</v>
      </c>
      <c r="AG31" s="46">
        <f t="shared" si="16"/>
        <v>0</v>
      </c>
      <c r="AI31" s="48">
        <f t="shared" si="17"/>
        <v>-31</v>
      </c>
      <c r="AJ31" s="46">
        <f t="shared" si="18"/>
        <v>321263344.56648731</v>
      </c>
      <c r="AK31" s="131">
        <f t="shared" si="19"/>
        <v>8.3333333333333329E-2</v>
      </c>
      <c r="AL31" s="132">
        <f t="shared" si="2"/>
        <v>4.2373469693333221E-2</v>
      </c>
      <c r="AM31" s="46">
        <f t="shared" si="33"/>
        <v>1159187.3195618107</v>
      </c>
      <c r="AN31" s="46">
        <f t="shared" si="34"/>
        <v>7013946.2811460495</v>
      </c>
      <c r="AO31" s="46">
        <f t="shared" si="20"/>
        <v>8173133.6007078607</v>
      </c>
      <c r="AP31" s="133">
        <f t="shared" si="21"/>
        <v>1.0860601861502792</v>
      </c>
      <c r="AQ31" s="46">
        <f t="shared" si="22"/>
        <v>0</v>
      </c>
      <c r="AS31" s="48">
        <f t="shared" si="23"/>
        <v>-31</v>
      </c>
      <c r="AT31" s="46">
        <f t="shared" si="24"/>
        <v>240947508.42486548</v>
      </c>
      <c r="AU31" s="131">
        <f t="shared" si="25"/>
        <v>8.3333333333333329E-2</v>
      </c>
      <c r="AV31" s="132">
        <f t="shared" si="3"/>
        <v>0.02</v>
      </c>
      <c r="AW31" s="46">
        <f t="shared" si="35"/>
        <v>410346.61355954164</v>
      </c>
      <c r="AX31" s="46">
        <f t="shared" si="36"/>
        <v>5260459.7108595371</v>
      </c>
      <c r="AY31" s="46">
        <f t="shared" si="26"/>
        <v>5670806.3244190784</v>
      </c>
      <c r="AZ31" s="133">
        <f t="shared" si="27"/>
        <v>1.0261588665157686</v>
      </c>
      <c r="BA31" s="46">
        <f t="shared" si="28"/>
        <v>0</v>
      </c>
    </row>
    <row r="32" spans="2:53">
      <c r="B32" s="48">
        <v>18</v>
      </c>
      <c r="C32" s="46">
        <v>314377801.27866793</v>
      </c>
      <c r="D32" s="46">
        <v>314377801.27866793</v>
      </c>
      <c r="F32" t="s">
        <v>16</v>
      </c>
      <c r="H32" s="128">
        <v>0.01</v>
      </c>
      <c r="I32" t="s">
        <v>92</v>
      </c>
      <c r="N32" s="12">
        <f t="shared" si="4"/>
        <v>0</v>
      </c>
      <c r="O32" s="48">
        <f t="shared" si="5"/>
        <v>-30</v>
      </c>
      <c r="P32" s="46">
        <f t="shared" si="6"/>
        <v>314377801.27866793</v>
      </c>
      <c r="Q32" s="131">
        <f t="shared" si="7"/>
        <v>8.3333333333333329E-2</v>
      </c>
      <c r="R32" s="132">
        <f t="shared" si="0"/>
        <v>4.2373000000000001E-2</v>
      </c>
      <c r="S32" s="46">
        <f t="shared" si="29"/>
        <v>1134407.6416096473</v>
      </c>
      <c r="T32" s="46">
        <f t="shared" si="30"/>
        <v>6885543.2878193855</v>
      </c>
      <c r="U32" s="46">
        <f t="shared" si="8"/>
        <v>8019950.9294290328</v>
      </c>
      <c r="V32" s="133">
        <f t="shared" si="9"/>
        <v>1.0831717282083901</v>
      </c>
      <c r="W32" s="46">
        <f t="shared" si="10"/>
        <v>0</v>
      </c>
      <c r="Y32" s="48">
        <f t="shared" si="11"/>
        <v>-30</v>
      </c>
      <c r="Z32" s="46">
        <f t="shared" si="12"/>
        <v>235783350.95900095</v>
      </c>
      <c r="AA32" s="131">
        <f t="shared" si="13"/>
        <v>8.3333333333333329E-2</v>
      </c>
      <c r="AB32" s="132">
        <f t="shared" si="1"/>
        <v>0.02</v>
      </c>
      <c r="AC32" s="46">
        <f t="shared" si="31"/>
        <v>401579.18070810917</v>
      </c>
      <c r="AD32" s="46">
        <f t="shared" si="32"/>
        <v>5164157.4658645391</v>
      </c>
      <c r="AE32" s="46">
        <f t="shared" si="14"/>
        <v>5565736.6465726485</v>
      </c>
      <c r="AF32" s="133">
        <f t="shared" si="15"/>
        <v>1.025304446143982</v>
      </c>
      <c r="AG32" s="46">
        <f t="shared" si="16"/>
        <v>0</v>
      </c>
      <c r="AI32" s="48">
        <f t="shared" si="17"/>
        <v>-30</v>
      </c>
      <c r="AJ32" s="46">
        <f t="shared" si="18"/>
        <v>314377801.27866793</v>
      </c>
      <c r="AK32" s="131">
        <f t="shared" si="19"/>
        <v>8.3333333333333329E-2</v>
      </c>
      <c r="AL32" s="132">
        <f t="shared" si="2"/>
        <v>4.2373469693333221E-2</v>
      </c>
      <c r="AM32" s="46">
        <f t="shared" si="33"/>
        <v>1134420.2162139099</v>
      </c>
      <c r="AN32" s="46">
        <f t="shared" si="34"/>
        <v>6885543.2878193855</v>
      </c>
      <c r="AO32" s="46">
        <f t="shared" si="20"/>
        <v>8019963.5040332954</v>
      </c>
      <c r="AP32" s="133">
        <f t="shared" si="21"/>
        <v>1.0831717282083901</v>
      </c>
      <c r="AQ32" s="46">
        <f t="shared" si="22"/>
        <v>0</v>
      </c>
      <c r="AS32" s="48">
        <f t="shared" si="23"/>
        <v>-30</v>
      </c>
      <c r="AT32" s="46">
        <f t="shared" si="24"/>
        <v>235783350.95900095</v>
      </c>
      <c r="AU32" s="131">
        <f t="shared" si="25"/>
        <v>8.3333333333333329E-2</v>
      </c>
      <c r="AV32" s="132">
        <f t="shared" si="3"/>
        <v>0.02</v>
      </c>
      <c r="AW32" s="46">
        <f t="shared" si="35"/>
        <v>401579.18070810917</v>
      </c>
      <c r="AX32" s="46">
        <f t="shared" si="36"/>
        <v>5164157.4658645391</v>
      </c>
      <c r="AY32" s="46">
        <f t="shared" si="26"/>
        <v>5565736.6465726485</v>
      </c>
      <c r="AZ32" s="133">
        <f t="shared" si="27"/>
        <v>1.025304446143982</v>
      </c>
      <c r="BA32" s="46">
        <f t="shared" si="28"/>
        <v>0</v>
      </c>
    </row>
    <row r="33" spans="2:53">
      <c r="B33" s="48">
        <v>19</v>
      </c>
      <c r="C33" s="46">
        <v>307618369.82255346</v>
      </c>
      <c r="D33" s="46">
        <v>307618369.82255346</v>
      </c>
      <c r="F33" t="s">
        <v>17</v>
      </c>
      <c r="H33" s="129">
        <v>2E-3</v>
      </c>
      <c r="I33" t="s">
        <v>18</v>
      </c>
      <c r="N33" s="12">
        <f t="shared" si="4"/>
        <v>0</v>
      </c>
      <c r="O33" s="48">
        <f t="shared" si="5"/>
        <v>-29</v>
      </c>
      <c r="P33" s="46">
        <f t="shared" si="6"/>
        <v>307618369.82255346</v>
      </c>
      <c r="Q33" s="131">
        <f t="shared" si="7"/>
        <v>8.3333333333333329E-2</v>
      </c>
      <c r="R33" s="132">
        <f t="shared" si="0"/>
        <v>4.2373000000000001E-2</v>
      </c>
      <c r="S33" s="46">
        <f t="shared" si="29"/>
        <v>1110094.2144650831</v>
      </c>
      <c r="T33" s="46">
        <f t="shared" si="30"/>
        <v>6759431.456114471</v>
      </c>
      <c r="U33" s="46">
        <f t="shared" si="8"/>
        <v>7869525.6705795545</v>
      </c>
      <c r="V33" s="133">
        <f t="shared" si="9"/>
        <v>1.0802909523354955</v>
      </c>
      <c r="W33" s="46">
        <f t="shared" si="10"/>
        <v>0</v>
      </c>
      <c r="Y33" s="48">
        <f t="shared" si="11"/>
        <v>-29</v>
      </c>
      <c r="Z33" s="46">
        <f t="shared" si="12"/>
        <v>230713777.36691511</v>
      </c>
      <c r="AA33" s="131">
        <f t="shared" si="13"/>
        <v>8.3333333333333329E-2</v>
      </c>
      <c r="AB33" s="132">
        <f t="shared" si="1"/>
        <v>0.02</v>
      </c>
      <c r="AC33" s="46">
        <f t="shared" si="31"/>
        <v>392972.25159833493</v>
      </c>
      <c r="AD33" s="46">
        <f t="shared" si="32"/>
        <v>5069573.5920858383</v>
      </c>
      <c r="AE33" s="46">
        <f t="shared" si="14"/>
        <v>5462545.8436841732</v>
      </c>
      <c r="AF33" s="133">
        <f t="shared" si="15"/>
        <v>1.0244507371963185</v>
      </c>
      <c r="AG33" s="46">
        <f t="shared" si="16"/>
        <v>0</v>
      </c>
      <c r="AI33" s="48">
        <f t="shared" si="17"/>
        <v>-29</v>
      </c>
      <c r="AJ33" s="46">
        <f t="shared" si="18"/>
        <v>307618369.82255346</v>
      </c>
      <c r="AK33" s="131">
        <f t="shared" si="19"/>
        <v>8.3333333333333329E-2</v>
      </c>
      <c r="AL33" s="132">
        <f t="shared" si="2"/>
        <v>4.2373469693333221E-2</v>
      </c>
      <c r="AM33" s="46">
        <f t="shared" si="33"/>
        <v>1110106.5195615306</v>
      </c>
      <c r="AN33" s="46">
        <f t="shared" si="34"/>
        <v>6759431.456114471</v>
      </c>
      <c r="AO33" s="46">
        <f t="shared" si="20"/>
        <v>7869537.975676002</v>
      </c>
      <c r="AP33" s="133">
        <f t="shared" si="21"/>
        <v>1.0802909523354955</v>
      </c>
      <c r="AQ33" s="46">
        <f t="shared" si="22"/>
        <v>0</v>
      </c>
      <c r="AS33" s="48">
        <f t="shared" si="23"/>
        <v>-29</v>
      </c>
      <c r="AT33" s="46">
        <f t="shared" si="24"/>
        <v>230713777.36691511</v>
      </c>
      <c r="AU33" s="131">
        <f t="shared" si="25"/>
        <v>8.3333333333333329E-2</v>
      </c>
      <c r="AV33" s="132">
        <f t="shared" si="3"/>
        <v>0.02</v>
      </c>
      <c r="AW33" s="46">
        <f t="shared" si="35"/>
        <v>392972.25159833493</v>
      </c>
      <c r="AX33" s="46">
        <f t="shared" si="36"/>
        <v>5069573.5920858383</v>
      </c>
      <c r="AY33" s="46">
        <f t="shared" si="26"/>
        <v>5462545.8436841732</v>
      </c>
      <c r="AZ33" s="133">
        <f t="shared" si="27"/>
        <v>1.0244507371963185</v>
      </c>
      <c r="BA33" s="46">
        <f t="shared" si="28"/>
        <v>0</v>
      </c>
    </row>
    <row r="34" spans="2:53">
      <c r="B34" s="48">
        <v>20</v>
      </c>
      <c r="C34" s="46">
        <v>300982799.20799458</v>
      </c>
      <c r="D34" s="46">
        <v>300982799.20799458</v>
      </c>
      <c r="F34" t="s">
        <v>20</v>
      </c>
      <c r="H34" s="54">
        <v>0.48</v>
      </c>
      <c r="N34" s="12">
        <f t="shared" si="4"/>
        <v>0</v>
      </c>
      <c r="O34" s="48">
        <f t="shared" si="5"/>
        <v>-28</v>
      </c>
      <c r="P34" s="46">
        <f t="shared" si="6"/>
        <v>300982799.20799458</v>
      </c>
      <c r="Q34" s="131">
        <f t="shared" si="7"/>
        <v>8.3333333333333329E-2</v>
      </c>
      <c r="R34" s="132">
        <f t="shared" si="0"/>
        <v>4.2373000000000001E-2</v>
      </c>
      <c r="S34" s="46">
        <f t="shared" si="29"/>
        <v>1086226.0987075879</v>
      </c>
      <c r="T34" s="46">
        <f t="shared" si="30"/>
        <v>6635570.6145588756</v>
      </c>
      <c r="U34" s="46">
        <f t="shared" si="8"/>
        <v>7721796.713266464</v>
      </c>
      <c r="V34" s="133">
        <f t="shared" si="9"/>
        <v>1.0774178381005608</v>
      </c>
      <c r="W34" s="46">
        <f t="shared" si="10"/>
        <v>0</v>
      </c>
      <c r="Y34" s="48">
        <f t="shared" si="11"/>
        <v>-28</v>
      </c>
      <c r="Z34" s="46">
        <f t="shared" si="12"/>
        <v>225737099.40599594</v>
      </c>
      <c r="AA34" s="131">
        <f t="shared" si="13"/>
        <v>8.3333333333333329E-2</v>
      </c>
      <c r="AB34" s="132">
        <f t="shared" si="1"/>
        <v>0.02</v>
      </c>
      <c r="AC34" s="46">
        <f t="shared" si="31"/>
        <v>384522.96227819182</v>
      </c>
      <c r="AD34" s="46">
        <f t="shared" si="32"/>
        <v>4976677.9609191716</v>
      </c>
      <c r="AE34" s="46">
        <f t="shared" si="14"/>
        <v>5361200.9231973635</v>
      </c>
      <c r="AF34" s="133">
        <f t="shared" si="15"/>
        <v>1.0235977390804183</v>
      </c>
      <c r="AG34" s="46">
        <f t="shared" si="16"/>
        <v>0</v>
      </c>
      <c r="AI34" s="48">
        <f t="shared" si="17"/>
        <v>-28</v>
      </c>
      <c r="AJ34" s="46">
        <f t="shared" si="18"/>
        <v>300982799.20799458</v>
      </c>
      <c r="AK34" s="131">
        <f t="shared" si="19"/>
        <v>8.3333333333333329E-2</v>
      </c>
      <c r="AL34" s="132">
        <f t="shared" si="2"/>
        <v>4.2373469693333221E-2</v>
      </c>
      <c r="AM34" s="46">
        <f t="shared" si="33"/>
        <v>1086238.1392323782</v>
      </c>
      <c r="AN34" s="46">
        <f t="shared" si="34"/>
        <v>6635570.6145588756</v>
      </c>
      <c r="AO34" s="46">
        <f t="shared" si="20"/>
        <v>7721808.753791254</v>
      </c>
      <c r="AP34" s="133">
        <f t="shared" si="21"/>
        <v>1.0774178381005608</v>
      </c>
      <c r="AQ34" s="46">
        <f t="shared" si="22"/>
        <v>0</v>
      </c>
      <c r="AS34" s="48">
        <f t="shared" si="23"/>
        <v>-28</v>
      </c>
      <c r="AT34" s="46">
        <f t="shared" si="24"/>
        <v>225737099.40599594</v>
      </c>
      <c r="AU34" s="131">
        <f t="shared" si="25"/>
        <v>8.3333333333333329E-2</v>
      </c>
      <c r="AV34" s="132">
        <f t="shared" si="3"/>
        <v>0.02</v>
      </c>
      <c r="AW34" s="46">
        <f t="shared" si="35"/>
        <v>384522.96227819182</v>
      </c>
      <c r="AX34" s="46">
        <f t="shared" si="36"/>
        <v>4976677.9609191716</v>
      </c>
      <c r="AY34" s="46">
        <f t="shared" si="26"/>
        <v>5361200.9231973635</v>
      </c>
      <c r="AZ34" s="133">
        <f t="shared" si="27"/>
        <v>1.0235977390804183</v>
      </c>
      <c r="BA34" s="46">
        <f t="shared" si="28"/>
        <v>0</v>
      </c>
    </row>
    <row r="35" spans="2:53">
      <c r="B35" s="48">
        <v>21</v>
      </c>
      <c r="C35" s="46">
        <v>294468877.92069733</v>
      </c>
      <c r="D35" s="46">
        <v>294468877.92069733</v>
      </c>
      <c r="N35" s="12">
        <f t="shared" si="4"/>
        <v>0</v>
      </c>
      <c r="O35" s="48">
        <f t="shared" si="5"/>
        <v>-27</v>
      </c>
      <c r="P35" s="46">
        <f t="shared" si="6"/>
        <v>294468877.92069733</v>
      </c>
      <c r="Q35" s="131">
        <f t="shared" si="7"/>
        <v>8.3333333333333329E-2</v>
      </c>
      <c r="R35" s="132">
        <f t="shared" si="0"/>
        <v>4.2373000000000001E-2</v>
      </c>
      <c r="S35" s="46">
        <f t="shared" si="29"/>
        <v>1062795.3459033628</v>
      </c>
      <c r="T35" s="46">
        <f t="shared" si="30"/>
        <v>6513921.2872972488</v>
      </c>
      <c r="U35" s="46">
        <f t="shared" si="8"/>
        <v>7576716.6332006119</v>
      </c>
      <c r="V35" s="133">
        <f t="shared" si="9"/>
        <v>1.0745523651268893</v>
      </c>
      <c r="W35" s="46">
        <f t="shared" si="10"/>
        <v>0</v>
      </c>
      <c r="Y35" s="48">
        <f t="shared" si="11"/>
        <v>-27</v>
      </c>
      <c r="Z35" s="46">
        <f t="shared" si="12"/>
        <v>220851658.440523</v>
      </c>
      <c r="AA35" s="131">
        <f t="shared" si="13"/>
        <v>8.3333333333333329E-2</v>
      </c>
      <c r="AB35" s="132">
        <f t="shared" si="1"/>
        <v>0.02</v>
      </c>
      <c r="AC35" s="46">
        <f t="shared" si="31"/>
        <v>376228.49900999322</v>
      </c>
      <c r="AD35" s="46">
        <f t="shared" si="32"/>
        <v>4885440.9654729366</v>
      </c>
      <c r="AE35" s="46">
        <f t="shared" si="14"/>
        <v>5261669.4644829296</v>
      </c>
      <c r="AF35" s="133">
        <f t="shared" si="15"/>
        <v>1.0227454512044147</v>
      </c>
      <c r="AG35" s="46">
        <f t="shared" si="16"/>
        <v>0</v>
      </c>
      <c r="AI35" s="48">
        <f t="shared" si="17"/>
        <v>-27</v>
      </c>
      <c r="AJ35" s="46">
        <f t="shared" si="18"/>
        <v>294468877.92069733</v>
      </c>
      <c r="AK35" s="131">
        <f t="shared" si="19"/>
        <v>8.3333333333333329E-2</v>
      </c>
      <c r="AL35" s="132">
        <f t="shared" si="2"/>
        <v>4.2373469693333221E-2</v>
      </c>
      <c r="AM35" s="46">
        <f t="shared" si="33"/>
        <v>1062807.1267045462</v>
      </c>
      <c r="AN35" s="46">
        <f t="shared" si="34"/>
        <v>6513921.2872972488</v>
      </c>
      <c r="AO35" s="46">
        <f t="shared" si="20"/>
        <v>7576728.4140017945</v>
      </c>
      <c r="AP35" s="133">
        <f t="shared" si="21"/>
        <v>1.0745523651268893</v>
      </c>
      <c r="AQ35" s="46">
        <f t="shared" si="22"/>
        <v>0</v>
      </c>
      <c r="AS35" s="48">
        <f t="shared" si="23"/>
        <v>-27</v>
      </c>
      <c r="AT35" s="46">
        <f t="shared" si="24"/>
        <v>220851658.440523</v>
      </c>
      <c r="AU35" s="131">
        <f t="shared" si="25"/>
        <v>8.3333333333333329E-2</v>
      </c>
      <c r="AV35" s="132">
        <f t="shared" si="3"/>
        <v>0.02</v>
      </c>
      <c r="AW35" s="46">
        <f t="shared" si="35"/>
        <v>376228.49900999322</v>
      </c>
      <c r="AX35" s="46">
        <f t="shared" si="36"/>
        <v>4885440.9654729366</v>
      </c>
      <c r="AY35" s="46">
        <f t="shared" si="26"/>
        <v>5261669.4644829296</v>
      </c>
      <c r="AZ35" s="133">
        <f t="shared" si="27"/>
        <v>1.0227454512044147</v>
      </c>
      <c r="BA35" s="46">
        <f t="shared" si="28"/>
        <v>0</v>
      </c>
    </row>
    <row r="36" spans="2:53">
      <c r="B36" s="48">
        <v>22</v>
      </c>
      <c r="C36" s="46">
        <v>288074433.23854226</v>
      </c>
      <c r="D36" s="46">
        <v>288074433.23854226</v>
      </c>
      <c r="N36" s="12">
        <f t="shared" si="4"/>
        <v>0</v>
      </c>
      <c r="O36" s="48">
        <f t="shared" si="5"/>
        <v>-26</v>
      </c>
      <c r="P36" s="46">
        <f t="shared" si="6"/>
        <v>288074433.23854226</v>
      </c>
      <c r="Q36" s="131">
        <f t="shared" si="7"/>
        <v>8.3333333333333329E-2</v>
      </c>
      <c r="R36" s="132">
        <f t="shared" si="0"/>
        <v>4.2373000000000001E-2</v>
      </c>
      <c r="S36" s="46">
        <f t="shared" si="29"/>
        <v>1039794.1470111423</v>
      </c>
      <c r="T36" s="46">
        <f t="shared" si="30"/>
        <v>6394444.6821550727</v>
      </c>
      <c r="U36" s="46">
        <f t="shared" si="8"/>
        <v>7434238.8291662149</v>
      </c>
      <c r="V36" s="133">
        <f t="shared" si="9"/>
        <v>1.0716945130919775</v>
      </c>
      <c r="W36" s="46">
        <f t="shared" si="10"/>
        <v>0</v>
      </c>
      <c r="Y36" s="48">
        <f t="shared" si="11"/>
        <v>-26</v>
      </c>
      <c r="Z36" s="46">
        <f t="shared" si="12"/>
        <v>216055824.92890668</v>
      </c>
      <c r="AA36" s="131">
        <f t="shared" si="13"/>
        <v>8.3333333333333329E-2</v>
      </c>
      <c r="AB36" s="132">
        <f t="shared" si="1"/>
        <v>0.02</v>
      </c>
      <c r="AC36" s="46">
        <f t="shared" si="31"/>
        <v>368086.09740087163</v>
      </c>
      <c r="AD36" s="46">
        <f t="shared" si="32"/>
        <v>4795833.5116163194</v>
      </c>
      <c r="AE36" s="46">
        <f t="shared" si="14"/>
        <v>5163919.6090171915</v>
      </c>
      <c r="AF36" s="133">
        <f t="shared" si="15"/>
        <v>1.021893872976934</v>
      </c>
      <c r="AG36" s="46">
        <f t="shared" si="16"/>
        <v>0</v>
      </c>
      <c r="AI36" s="48">
        <f t="shared" si="17"/>
        <v>-26</v>
      </c>
      <c r="AJ36" s="46">
        <f t="shared" si="18"/>
        <v>288074433.23854226</v>
      </c>
      <c r="AK36" s="131">
        <f t="shared" si="19"/>
        <v>8.3333333333333329E-2</v>
      </c>
      <c r="AL36" s="132">
        <f t="shared" si="2"/>
        <v>4.2373469693333221E-2</v>
      </c>
      <c r="AM36" s="46">
        <f t="shared" si="33"/>
        <v>1039805.6728502089</v>
      </c>
      <c r="AN36" s="46">
        <f t="shared" si="34"/>
        <v>6394444.6821550727</v>
      </c>
      <c r="AO36" s="46">
        <f t="shared" si="20"/>
        <v>7434250.355005282</v>
      </c>
      <c r="AP36" s="133">
        <f t="shared" si="21"/>
        <v>1.0716945130919775</v>
      </c>
      <c r="AQ36" s="46">
        <f t="shared" si="22"/>
        <v>0</v>
      </c>
      <c r="AS36" s="48">
        <f t="shared" si="23"/>
        <v>-26</v>
      </c>
      <c r="AT36" s="46">
        <f t="shared" si="24"/>
        <v>216055824.92890668</v>
      </c>
      <c r="AU36" s="131">
        <f t="shared" si="25"/>
        <v>8.3333333333333329E-2</v>
      </c>
      <c r="AV36" s="132">
        <f t="shared" si="3"/>
        <v>0.02</v>
      </c>
      <c r="AW36" s="46">
        <f t="shared" si="35"/>
        <v>368086.09740087163</v>
      </c>
      <c r="AX36" s="46">
        <f t="shared" si="36"/>
        <v>4795833.5116163194</v>
      </c>
      <c r="AY36" s="46">
        <f t="shared" si="26"/>
        <v>5163919.6090171915</v>
      </c>
      <c r="AZ36" s="133">
        <f t="shared" si="27"/>
        <v>1.021893872976934</v>
      </c>
      <c r="BA36" s="46">
        <f t="shared" si="28"/>
        <v>0</v>
      </c>
    </row>
    <row r="37" spans="2:53">
      <c r="B37" s="48">
        <v>23</v>
      </c>
      <c r="C37" s="46">
        <v>281797330.55963671</v>
      </c>
      <c r="D37" s="46">
        <v>281797330.55963671</v>
      </c>
      <c r="F37" s="1" t="s">
        <v>36</v>
      </c>
      <c r="N37" s="12">
        <f t="shared" si="4"/>
        <v>0</v>
      </c>
      <c r="O37" s="48">
        <f t="shared" si="5"/>
        <v>-25</v>
      </c>
      <c r="P37" s="46">
        <f t="shared" si="6"/>
        <v>281797330.55963671</v>
      </c>
      <c r="Q37" s="131">
        <f t="shared" si="7"/>
        <v>8.3333333333333329E-2</v>
      </c>
      <c r="R37" s="132">
        <f t="shared" si="0"/>
        <v>4.2373000000000001E-2</v>
      </c>
      <c r="S37" s="46">
        <f t="shared" si="29"/>
        <v>1017214.8299680625</v>
      </c>
      <c r="T37" s="46">
        <f t="shared" si="30"/>
        <v>6277102.6789055467</v>
      </c>
      <c r="U37" s="46">
        <f t="shared" si="8"/>
        <v>7294317.5088736089</v>
      </c>
      <c r="V37" s="133">
        <f t="shared" si="9"/>
        <v>1.0688442617273712</v>
      </c>
      <c r="W37" s="46">
        <f t="shared" si="10"/>
        <v>0</v>
      </c>
      <c r="Y37" s="48">
        <f t="shared" si="11"/>
        <v>-25</v>
      </c>
      <c r="Z37" s="46">
        <f t="shared" si="12"/>
        <v>211347997.91972753</v>
      </c>
      <c r="AA37" s="131">
        <f t="shared" si="13"/>
        <v>8.3333333333333329E-2</v>
      </c>
      <c r="AB37" s="132">
        <f t="shared" si="1"/>
        <v>0.02</v>
      </c>
      <c r="AC37" s="46">
        <f t="shared" si="31"/>
        <v>360093.04154817783</v>
      </c>
      <c r="AD37" s="46">
        <f t="shared" si="32"/>
        <v>4707827.0091791451</v>
      </c>
      <c r="AE37" s="46">
        <f t="shared" si="14"/>
        <v>5067920.0507273227</v>
      </c>
      <c r="AF37" s="133">
        <f t="shared" si="15"/>
        <v>1.021043003807095</v>
      </c>
      <c r="AG37" s="46">
        <f t="shared" si="16"/>
        <v>0</v>
      </c>
      <c r="AI37" s="48">
        <f t="shared" si="17"/>
        <v>-25</v>
      </c>
      <c r="AJ37" s="46">
        <f t="shared" si="18"/>
        <v>281797330.55963671</v>
      </c>
      <c r="AK37" s="131">
        <f t="shared" si="19"/>
        <v>8.3333333333333329E-2</v>
      </c>
      <c r="AL37" s="132">
        <f t="shared" si="2"/>
        <v>4.2373469693333221E-2</v>
      </c>
      <c r="AM37" s="46">
        <f t="shared" si="33"/>
        <v>1017226.1055214596</v>
      </c>
      <c r="AN37" s="46">
        <f t="shared" si="34"/>
        <v>6277102.6789055467</v>
      </c>
      <c r="AO37" s="46">
        <f t="shared" si="20"/>
        <v>7294328.7844270058</v>
      </c>
      <c r="AP37" s="133">
        <f t="shared" si="21"/>
        <v>1.0688442617273712</v>
      </c>
      <c r="AQ37" s="46">
        <f t="shared" si="22"/>
        <v>0</v>
      </c>
      <c r="AS37" s="48">
        <f t="shared" si="23"/>
        <v>-25</v>
      </c>
      <c r="AT37" s="46">
        <f t="shared" si="24"/>
        <v>211347997.91972753</v>
      </c>
      <c r="AU37" s="131">
        <f t="shared" si="25"/>
        <v>8.3333333333333329E-2</v>
      </c>
      <c r="AV37" s="132">
        <f t="shared" si="3"/>
        <v>0.02</v>
      </c>
      <c r="AW37" s="46">
        <f t="shared" si="35"/>
        <v>360093.04154817783</v>
      </c>
      <c r="AX37" s="46">
        <f t="shared" si="36"/>
        <v>4707827.0091791451</v>
      </c>
      <c r="AY37" s="46">
        <f t="shared" si="26"/>
        <v>5067920.0507273227</v>
      </c>
      <c r="AZ37" s="133">
        <f t="shared" si="27"/>
        <v>1.021043003807095</v>
      </c>
      <c r="BA37" s="46">
        <f t="shared" si="28"/>
        <v>0</v>
      </c>
    </row>
    <row r="38" spans="2:53">
      <c r="B38" s="48">
        <v>24</v>
      </c>
      <c r="C38" s="46">
        <v>275635472.74190068</v>
      </c>
      <c r="D38" s="46">
        <v>275635472.74190068</v>
      </c>
      <c r="F38" t="s">
        <v>47</v>
      </c>
      <c r="H38" s="54">
        <v>0.75</v>
      </c>
      <c r="N38" s="12">
        <f t="shared" si="4"/>
        <v>0</v>
      </c>
      <c r="O38" s="48">
        <f t="shared" si="5"/>
        <v>-24</v>
      </c>
      <c r="P38" s="46">
        <f t="shared" si="6"/>
        <v>275635472.74190068</v>
      </c>
      <c r="Q38" s="131">
        <f t="shared" si="7"/>
        <v>8.3333333333333329E-2</v>
      </c>
      <c r="R38" s="132">
        <f t="shared" si="0"/>
        <v>4.2373000000000001E-2</v>
      </c>
      <c r="S38" s="46">
        <f t="shared" si="29"/>
        <v>995049.85731695709</v>
      </c>
      <c r="T38" s="46">
        <f t="shared" si="30"/>
        <v>6161857.8177360296</v>
      </c>
      <c r="U38" s="46">
        <f t="shared" si="8"/>
        <v>7156907.6750529865</v>
      </c>
      <c r="V38" s="133">
        <f t="shared" si="9"/>
        <v>1.0660015908185221</v>
      </c>
      <c r="W38" s="46">
        <f t="shared" si="10"/>
        <v>0</v>
      </c>
      <c r="Y38" s="48">
        <f t="shared" si="11"/>
        <v>-24</v>
      </c>
      <c r="Z38" s="46">
        <f t="shared" si="12"/>
        <v>206726604.55642551</v>
      </c>
      <c r="AA38" s="131">
        <f t="shared" si="13"/>
        <v>8.3333333333333329E-2</v>
      </c>
      <c r="AB38" s="132">
        <f t="shared" si="1"/>
        <v>0.02</v>
      </c>
      <c r="AC38" s="46">
        <f t="shared" si="31"/>
        <v>352246.66319954587</v>
      </c>
      <c r="AD38" s="46">
        <f t="shared" si="32"/>
        <v>4621393.3633020222</v>
      </c>
      <c r="AE38" s="46">
        <f t="shared" si="14"/>
        <v>4973640.026501568</v>
      </c>
      <c r="AF38" s="133">
        <f t="shared" si="15"/>
        <v>1.020192843104508</v>
      </c>
      <c r="AG38" s="46">
        <f t="shared" si="16"/>
        <v>0</v>
      </c>
      <c r="AI38" s="48">
        <f t="shared" si="17"/>
        <v>-24</v>
      </c>
      <c r="AJ38" s="46">
        <f t="shared" si="18"/>
        <v>275635472.74190068</v>
      </c>
      <c r="AK38" s="131">
        <f t="shared" si="19"/>
        <v>8.3333333333333329E-2</v>
      </c>
      <c r="AL38" s="132">
        <f t="shared" si="2"/>
        <v>4.2373469693333221E-2</v>
      </c>
      <c r="AM38" s="46">
        <f t="shared" si="33"/>
        <v>995060.88717758073</v>
      </c>
      <c r="AN38" s="46">
        <f t="shared" si="34"/>
        <v>6161857.8177360296</v>
      </c>
      <c r="AO38" s="46">
        <f t="shared" si="20"/>
        <v>7156918.7049136106</v>
      </c>
      <c r="AP38" s="133">
        <f t="shared" si="21"/>
        <v>1.0660015908185221</v>
      </c>
      <c r="AQ38" s="46">
        <f t="shared" si="22"/>
        <v>0</v>
      </c>
      <c r="AS38" s="48">
        <f t="shared" si="23"/>
        <v>-24</v>
      </c>
      <c r="AT38" s="46">
        <f t="shared" si="24"/>
        <v>206726604.55642551</v>
      </c>
      <c r="AU38" s="131">
        <f t="shared" si="25"/>
        <v>8.3333333333333329E-2</v>
      </c>
      <c r="AV38" s="132">
        <f t="shared" si="3"/>
        <v>0.02</v>
      </c>
      <c r="AW38" s="46">
        <f t="shared" si="35"/>
        <v>352246.66319954587</v>
      </c>
      <c r="AX38" s="46">
        <f t="shared" si="36"/>
        <v>4621393.3633020222</v>
      </c>
      <c r="AY38" s="46">
        <f t="shared" si="26"/>
        <v>4973640.026501568</v>
      </c>
      <c r="AZ38" s="133">
        <f t="shared" si="27"/>
        <v>1.020192843104508</v>
      </c>
      <c r="BA38" s="46">
        <f t="shared" si="28"/>
        <v>0</v>
      </c>
    </row>
    <row r="39" spans="2:53">
      <c r="B39" s="48">
        <v>25</v>
      </c>
      <c r="C39" s="46">
        <v>269615619.88181442</v>
      </c>
      <c r="D39" s="46">
        <v>269615619.88181442</v>
      </c>
      <c r="F39" t="s">
        <v>29</v>
      </c>
      <c r="H39" s="127">
        <v>0.01</v>
      </c>
      <c r="N39" s="12">
        <f t="shared" si="4"/>
        <v>0</v>
      </c>
      <c r="O39" s="48">
        <f t="shared" si="5"/>
        <v>-23</v>
      </c>
      <c r="P39" s="46">
        <f t="shared" si="6"/>
        <v>269615619.88181442</v>
      </c>
      <c r="Q39" s="131">
        <f t="shared" si="7"/>
        <v>8.3333333333333329E-2</v>
      </c>
      <c r="R39" s="132">
        <f t="shared" si="0"/>
        <v>4.2373000000000001E-2</v>
      </c>
      <c r="S39" s="46">
        <f t="shared" si="29"/>
        <v>973291.82387437974</v>
      </c>
      <c r="T39" s="46">
        <f t="shared" si="30"/>
        <v>6019852.8600862622</v>
      </c>
      <c r="U39" s="46">
        <f t="shared" si="8"/>
        <v>6993144.6839606417</v>
      </c>
      <c r="V39" s="133">
        <f t="shared" si="9"/>
        <v>1.063166480204643</v>
      </c>
      <c r="W39" s="46">
        <f t="shared" si="10"/>
        <v>0</v>
      </c>
      <c r="Y39" s="48">
        <f t="shared" si="11"/>
        <v>-23</v>
      </c>
      <c r="Z39" s="46">
        <f t="shared" si="12"/>
        <v>202211714.9113608</v>
      </c>
      <c r="AA39" s="131">
        <f t="shared" si="13"/>
        <v>8.3333333333333329E-2</v>
      </c>
      <c r="AB39" s="132">
        <f t="shared" si="1"/>
        <v>0.02</v>
      </c>
      <c r="AC39" s="46">
        <f t="shared" si="31"/>
        <v>344544.34092737583</v>
      </c>
      <c r="AD39" s="46">
        <f t="shared" si="32"/>
        <v>4514889.6450647116</v>
      </c>
      <c r="AE39" s="46">
        <f t="shared" si="14"/>
        <v>4859433.9859920871</v>
      </c>
      <c r="AF39" s="133">
        <f t="shared" si="15"/>
        <v>1.0193433902792755</v>
      </c>
      <c r="AG39" s="46">
        <f t="shared" si="16"/>
        <v>0</v>
      </c>
      <c r="AI39" s="48">
        <f t="shared" si="17"/>
        <v>-23</v>
      </c>
      <c r="AJ39" s="46">
        <f t="shared" si="18"/>
        <v>269615619.88181442</v>
      </c>
      <c r="AK39" s="131">
        <f t="shared" si="19"/>
        <v>8.3333333333333329E-2</v>
      </c>
      <c r="AL39" s="132">
        <f t="shared" si="2"/>
        <v>4.2373469693333221E-2</v>
      </c>
      <c r="AM39" s="46">
        <f t="shared" si="33"/>
        <v>973302.61255304201</v>
      </c>
      <c r="AN39" s="46">
        <f t="shared" si="34"/>
        <v>6019852.8600862622</v>
      </c>
      <c r="AO39" s="46">
        <f t="shared" si="20"/>
        <v>6993155.4726393046</v>
      </c>
      <c r="AP39" s="133">
        <f t="shared" si="21"/>
        <v>1.063166480204643</v>
      </c>
      <c r="AQ39" s="46">
        <f t="shared" si="22"/>
        <v>0</v>
      </c>
      <c r="AS39" s="48">
        <f t="shared" si="23"/>
        <v>-23</v>
      </c>
      <c r="AT39" s="46">
        <f t="shared" si="24"/>
        <v>202211714.9113608</v>
      </c>
      <c r="AU39" s="131">
        <f t="shared" si="25"/>
        <v>8.3333333333333329E-2</v>
      </c>
      <c r="AV39" s="132">
        <f t="shared" si="3"/>
        <v>0.02</v>
      </c>
      <c r="AW39" s="46">
        <f t="shared" si="35"/>
        <v>344544.34092737583</v>
      </c>
      <c r="AX39" s="46">
        <f t="shared" si="36"/>
        <v>4514889.6450647116</v>
      </c>
      <c r="AY39" s="46">
        <f t="shared" si="26"/>
        <v>4859433.9859920871</v>
      </c>
      <c r="AZ39" s="133">
        <f t="shared" si="27"/>
        <v>1.0193433902792755</v>
      </c>
      <c r="BA39" s="46">
        <f t="shared" si="28"/>
        <v>0</v>
      </c>
    </row>
    <row r="40" spans="2:53">
      <c r="B40" s="48">
        <v>26</v>
      </c>
      <c r="C40" s="46">
        <v>263706084.79577589</v>
      </c>
      <c r="D40" s="46">
        <v>263706084.79577589</v>
      </c>
      <c r="F40" t="s">
        <v>31</v>
      </c>
      <c r="H40" s="127">
        <v>1.2373E-2</v>
      </c>
      <c r="N40" s="12">
        <f t="shared" si="4"/>
        <v>0</v>
      </c>
      <c r="O40" s="48">
        <f t="shared" si="5"/>
        <v>-22</v>
      </c>
      <c r="P40" s="46">
        <f t="shared" si="6"/>
        <v>263706084.79577589</v>
      </c>
      <c r="Q40" s="131">
        <f t="shared" si="7"/>
        <v>8.3333333333333329E-2</v>
      </c>
      <c r="R40" s="132">
        <f t="shared" si="0"/>
        <v>4.2373000000000001E-2</v>
      </c>
      <c r="S40" s="46">
        <f t="shared" si="29"/>
        <v>952035.2217710102</v>
      </c>
      <c r="T40" s="46">
        <f t="shared" si="30"/>
        <v>5909535.0860385299</v>
      </c>
      <c r="U40" s="46">
        <f t="shared" si="8"/>
        <v>6861570.3078095401</v>
      </c>
      <c r="V40" s="133">
        <f t="shared" si="9"/>
        <v>1.0603389097785669</v>
      </c>
      <c r="W40" s="46">
        <f t="shared" si="10"/>
        <v>0</v>
      </c>
      <c r="Y40" s="48">
        <f t="shared" si="11"/>
        <v>-22</v>
      </c>
      <c r="Z40" s="46">
        <f t="shared" si="12"/>
        <v>197779563.59683192</v>
      </c>
      <c r="AA40" s="131">
        <f t="shared" si="13"/>
        <v>8.3333333333333329E-2</v>
      </c>
      <c r="AB40" s="132">
        <f t="shared" si="1"/>
        <v>0.02</v>
      </c>
      <c r="AC40" s="46">
        <f t="shared" si="31"/>
        <v>337019.52485226799</v>
      </c>
      <c r="AD40" s="46">
        <f t="shared" si="32"/>
        <v>4432151.3145288825</v>
      </c>
      <c r="AE40" s="46">
        <f t="shared" si="14"/>
        <v>4769170.8393811509</v>
      </c>
      <c r="AF40" s="133">
        <f t="shared" si="15"/>
        <v>1.0184946447419905</v>
      </c>
      <c r="AG40" s="46">
        <f t="shared" si="16"/>
        <v>0</v>
      </c>
      <c r="AI40" s="48">
        <f t="shared" si="17"/>
        <v>-22</v>
      </c>
      <c r="AJ40" s="46">
        <f t="shared" si="18"/>
        <v>263706084.79577589</v>
      </c>
      <c r="AK40" s="131">
        <f t="shared" si="19"/>
        <v>8.3333333333333329E-2</v>
      </c>
      <c r="AL40" s="132">
        <f t="shared" si="2"/>
        <v>4.2373469693333221E-2</v>
      </c>
      <c r="AM40" s="46">
        <f t="shared" si="33"/>
        <v>952045.7748259427</v>
      </c>
      <c r="AN40" s="46">
        <f t="shared" si="34"/>
        <v>5909535.0860385299</v>
      </c>
      <c r="AO40" s="46">
        <f t="shared" si="20"/>
        <v>6861580.8608644726</v>
      </c>
      <c r="AP40" s="133">
        <f t="shared" si="21"/>
        <v>1.0603389097785669</v>
      </c>
      <c r="AQ40" s="46">
        <f t="shared" si="22"/>
        <v>0</v>
      </c>
      <c r="AS40" s="48">
        <f t="shared" si="23"/>
        <v>-22</v>
      </c>
      <c r="AT40" s="46">
        <f t="shared" si="24"/>
        <v>197779563.59683192</v>
      </c>
      <c r="AU40" s="131">
        <f t="shared" si="25"/>
        <v>8.3333333333333329E-2</v>
      </c>
      <c r="AV40" s="132">
        <f t="shared" si="3"/>
        <v>0.02</v>
      </c>
      <c r="AW40" s="46">
        <f t="shared" si="35"/>
        <v>337019.52485226799</v>
      </c>
      <c r="AX40" s="46">
        <f t="shared" si="36"/>
        <v>4432151.3145288825</v>
      </c>
      <c r="AY40" s="46">
        <f t="shared" si="26"/>
        <v>4769170.8393811509</v>
      </c>
      <c r="AZ40" s="133">
        <f t="shared" si="27"/>
        <v>1.0184946447419905</v>
      </c>
      <c r="BA40" s="46">
        <f t="shared" si="28"/>
        <v>0</v>
      </c>
    </row>
    <row r="41" spans="2:53">
      <c r="B41" s="48">
        <v>27</v>
      </c>
      <c r="C41" s="46">
        <v>257904897.46771115</v>
      </c>
      <c r="D41" s="46">
        <v>257904897.46771115</v>
      </c>
      <c r="F41" t="s">
        <v>39</v>
      </c>
      <c r="H41" s="130">
        <v>1.2373469693333219E-2</v>
      </c>
      <c r="N41" s="12">
        <f t="shared" si="4"/>
        <v>0</v>
      </c>
      <c r="O41" s="48">
        <f t="shared" si="5"/>
        <v>-21</v>
      </c>
      <c r="P41" s="46">
        <f t="shared" si="6"/>
        <v>257904897.46771115</v>
      </c>
      <c r="Q41" s="131">
        <f t="shared" si="7"/>
        <v>8.3333333333333329E-2</v>
      </c>
      <c r="R41" s="132">
        <f t="shared" si="0"/>
        <v>4.2373000000000001E-2</v>
      </c>
      <c r="S41" s="46">
        <f t="shared" si="29"/>
        <v>931168.16092095105</v>
      </c>
      <c r="T41" s="46">
        <f t="shared" si="30"/>
        <v>5801187.3280647397</v>
      </c>
      <c r="U41" s="46">
        <f t="shared" si="8"/>
        <v>6732355.4889856912</v>
      </c>
      <c r="V41" s="133">
        <f t="shared" si="9"/>
        <v>1.0575188594866027</v>
      </c>
      <c r="W41" s="46">
        <f t="shared" si="10"/>
        <v>0</v>
      </c>
      <c r="Y41" s="48">
        <f t="shared" si="11"/>
        <v>-21</v>
      </c>
      <c r="Z41" s="46">
        <f t="shared" si="12"/>
        <v>193428673.10078335</v>
      </c>
      <c r="AA41" s="131">
        <f t="shared" si="13"/>
        <v>8.3333333333333329E-2</v>
      </c>
      <c r="AB41" s="132">
        <f t="shared" si="1"/>
        <v>0.02</v>
      </c>
      <c r="AC41" s="46">
        <f t="shared" si="31"/>
        <v>329632.60599471984</v>
      </c>
      <c r="AD41" s="46">
        <f t="shared" si="32"/>
        <v>4350890.4960485697</v>
      </c>
      <c r="AE41" s="46">
        <f t="shared" si="14"/>
        <v>4680523.1020432897</v>
      </c>
      <c r="AF41" s="133">
        <f t="shared" si="15"/>
        <v>1.0176466059037377</v>
      </c>
      <c r="AG41" s="46">
        <f t="shared" si="16"/>
        <v>0</v>
      </c>
      <c r="AI41" s="48">
        <f t="shared" si="17"/>
        <v>-21</v>
      </c>
      <c r="AJ41" s="46">
        <f t="shared" si="18"/>
        <v>257904897.46771115</v>
      </c>
      <c r="AK41" s="131">
        <f t="shared" si="19"/>
        <v>8.3333333333333329E-2</v>
      </c>
      <c r="AL41" s="132">
        <f t="shared" si="2"/>
        <v>4.2373469693333221E-2</v>
      </c>
      <c r="AM41" s="46">
        <f t="shared" si="33"/>
        <v>931178.48267011414</v>
      </c>
      <c r="AN41" s="46">
        <f t="shared" si="34"/>
        <v>5801187.3280647397</v>
      </c>
      <c r="AO41" s="46">
        <f t="shared" si="20"/>
        <v>6732365.8107348541</v>
      </c>
      <c r="AP41" s="133">
        <f t="shared" si="21"/>
        <v>1.0575188594866027</v>
      </c>
      <c r="AQ41" s="46">
        <f t="shared" si="22"/>
        <v>0</v>
      </c>
      <c r="AS41" s="48">
        <f t="shared" si="23"/>
        <v>-21</v>
      </c>
      <c r="AT41" s="46">
        <f t="shared" si="24"/>
        <v>193428673.10078335</v>
      </c>
      <c r="AU41" s="131">
        <f t="shared" si="25"/>
        <v>8.3333333333333329E-2</v>
      </c>
      <c r="AV41" s="132">
        <f t="shared" si="3"/>
        <v>0.02</v>
      </c>
      <c r="AW41" s="46">
        <f t="shared" si="35"/>
        <v>329632.60599471984</v>
      </c>
      <c r="AX41" s="46">
        <f t="shared" si="36"/>
        <v>4350890.4960485697</v>
      </c>
      <c r="AY41" s="46">
        <f t="shared" si="26"/>
        <v>4680523.1020432897</v>
      </c>
      <c r="AZ41" s="133">
        <f t="shared" si="27"/>
        <v>1.0176466059037377</v>
      </c>
      <c r="BA41" s="46">
        <f t="shared" si="28"/>
        <v>0</v>
      </c>
    </row>
    <row r="42" spans="2:53">
      <c r="B42" s="48">
        <v>28</v>
      </c>
      <c r="C42" s="46">
        <v>252210122.44397235</v>
      </c>
      <c r="D42" s="46">
        <v>252210122.44397235</v>
      </c>
      <c r="F42" t="s">
        <v>40</v>
      </c>
      <c r="H42" s="127">
        <v>0</v>
      </c>
      <c r="I42" s="9"/>
      <c r="N42" s="12">
        <f t="shared" si="4"/>
        <v>0</v>
      </c>
      <c r="O42" s="48">
        <f t="shared" si="5"/>
        <v>-20</v>
      </c>
      <c r="P42" s="46">
        <f t="shared" si="6"/>
        <v>252210122.44397235</v>
      </c>
      <c r="Q42" s="131">
        <f t="shared" si="7"/>
        <v>8.3333333333333329E-2</v>
      </c>
      <c r="R42" s="132">
        <f t="shared" si="0"/>
        <v>4.2373000000000001E-2</v>
      </c>
      <c r="S42" s="46">
        <f t="shared" si="29"/>
        <v>910683.68503327714</v>
      </c>
      <c r="T42" s="46">
        <f t="shared" si="30"/>
        <v>5694775.0237388015</v>
      </c>
      <c r="U42" s="46">
        <f t="shared" si="8"/>
        <v>6605458.7087720782</v>
      </c>
      <c r="V42" s="133">
        <f t="shared" si="9"/>
        <v>1.0547063093283937</v>
      </c>
      <c r="W42" s="46">
        <f t="shared" si="10"/>
        <v>0</v>
      </c>
      <c r="Y42" s="48">
        <f t="shared" si="11"/>
        <v>-20</v>
      </c>
      <c r="Z42" s="46">
        <f t="shared" si="12"/>
        <v>189157591.83297926</v>
      </c>
      <c r="AA42" s="131">
        <f t="shared" si="13"/>
        <v>8.3333333333333329E-2</v>
      </c>
      <c r="AB42" s="132">
        <f t="shared" si="1"/>
        <v>0.02</v>
      </c>
      <c r="AC42" s="46">
        <f t="shared" si="31"/>
        <v>322381.12183463888</v>
      </c>
      <c r="AD42" s="46">
        <f t="shared" si="32"/>
        <v>4271081.2678040862</v>
      </c>
      <c r="AE42" s="46">
        <f t="shared" si="14"/>
        <v>4593462.3896387247</v>
      </c>
      <c r="AF42" s="133">
        <f t="shared" si="15"/>
        <v>1.0167992731760909</v>
      </c>
      <c r="AG42" s="46">
        <f t="shared" si="16"/>
        <v>0</v>
      </c>
      <c r="AI42" s="48">
        <f t="shared" si="17"/>
        <v>-20</v>
      </c>
      <c r="AJ42" s="46">
        <f t="shared" si="18"/>
        <v>252210122.44397235</v>
      </c>
      <c r="AK42" s="131">
        <f t="shared" si="19"/>
        <v>8.3333333333333329E-2</v>
      </c>
      <c r="AL42" s="132">
        <f t="shared" si="2"/>
        <v>4.2373469693333221E-2</v>
      </c>
      <c r="AM42" s="46">
        <f t="shared" si="33"/>
        <v>910693.77971752244</v>
      </c>
      <c r="AN42" s="46">
        <f t="shared" si="34"/>
        <v>5694775.0237388015</v>
      </c>
      <c r="AO42" s="46">
        <f t="shared" si="20"/>
        <v>6605468.8034563242</v>
      </c>
      <c r="AP42" s="133">
        <f t="shared" si="21"/>
        <v>1.0547063093283937</v>
      </c>
      <c r="AQ42" s="46">
        <f t="shared" si="22"/>
        <v>0</v>
      </c>
      <c r="AS42" s="48">
        <f t="shared" si="23"/>
        <v>-20</v>
      </c>
      <c r="AT42" s="46">
        <f t="shared" si="24"/>
        <v>189157591.83297926</v>
      </c>
      <c r="AU42" s="131">
        <f t="shared" si="25"/>
        <v>8.3333333333333329E-2</v>
      </c>
      <c r="AV42" s="132">
        <f t="shared" si="3"/>
        <v>0.02</v>
      </c>
      <c r="AW42" s="46">
        <f t="shared" si="35"/>
        <v>322381.12183463888</v>
      </c>
      <c r="AX42" s="46">
        <f t="shared" si="36"/>
        <v>4271081.2678040862</v>
      </c>
      <c r="AY42" s="46">
        <f t="shared" si="26"/>
        <v>4593462.3896387247</v>
      </c>
      <c r="AZ42" s="133">
        <f t="shared" si="27"/>
        <v>1.0167992731760909</v>
      </c>
      <c r="BA42" s="46">
        <f t="shared" si="28"/>
        <v>0</v>
      </c>
    </row>
    <row r="43" spans="2:53">
      <c r="B43" s="48">
        <v>29</v>
      </c>
      <c r="C43" s="46">
        <v>246619858.23454475</v>
      </c>
      <c r="D43" s="46">
        <v>246619858.23454475</v>
      </c>
      <c r="F43" t="s">
        <v>41</v>
      </c>
      <c r="H43" s="127">
        <v>0</v>
      </c>
      <c r="I43" s="9"/>
      <c r="N43" s="12">
        <f t="shared" si="4"/>
        <v>0</v>
      </c>
      <c r="O43" s="48">
        <f t="shared" si="5"/>
        <v>-19</v>
      </c>
      <c r="P43" s="46">
        <f t="shared" si="6"/>
        <v>246619858.23454475</v>
      </c>
      <c r="Q43" s="131">
        <f t="shared" si="7"/>
        <v>8.3333333333333329E-2</v>
      </c>
      <c r="R43" s="132">
        <f t="shared" si="0"/>
        <v>4.2373000000000001E-2</v>
      </c>
      <c r="S43" s="46">
        <f t="shared" si="29"/>
        <v>890574.95985987002</v>
      </c>
      <c r="T43" s="46">
        <f t="shared" si="30"/>
        <v>5590264.2094275951</v>
      </c>
      <c r="U43" s="46">
        <f t="shared" si="8"/>
        <v>6480839.1692874655</v>
      </c>
      <c r="V43" s="133">
        <f t="shared" si="9"/>
        <v>1.0519012393567757</v>
      </c>
      <c r="W43" s="46">
        <f t="shared" si="10"/>
        <v>0</v>
      </c>
      <c r="Y43" s="48">
        <f t="shared" si="11"/>
        <v>-19</v>
      </c>
      <c r="Z43" s="46">
        <f t="shared" si="12"/>
        <v>184964893.67590857</v>
      </c>
      <c r="AA43" s="131">
        <f t="shared" si="13"/>
        <v>8.3333333333333329E-2</v>
      </c>
      <c r="AB43" s="132">
        <f t="shared" si="1"/>
        <v>0.02</v>
      </c>
      <c r="AC43" s="46">
        <f t="shared" si="31"/>
        <v>315262.65305496543</v>
      </c>
      <c r="AD43" s="46">
        <f t="shared" si="32"/>
        <v>4192698.1570706964</v>
      </c>
      <c r="AE43" s="46">
        <f t="shared" si="14"/>
        <v>4507960.810125662</v>
      </c>
      <c r="AF43" s="133">
        <f t="shared" si="15"/>
        <v>1.015952645971115</v>
      </c>
      <c r="AG43" s="46">
        <f t="shared" si="16"/>
        <v>0</v>
      </c>
      <c r="AI43" s="48">
        <f t="shared" si="17"/>
        <v>-19</v>
      </c>
      <c r="AJ43" s="46">
        <f t="shared" si="18"/>
        <v>246619858.23454475</v>
      </c>
      <c r="AK43" s="131">
        <f t="shared" si="19"/>
        <v>8.3333333333333329E-2</v>
      </c>
      <c r="AL43" s="132">
        <f t="shared" si="2"/>
        <v>4.2373469693333221E-2</v>
      </c>
      <c r="AM43" s="46">
        <f t="shared" si="33"/>
        <v>890584.8316442935</v>
      </c>
      <c r="AN43" s="46">
        <f t="shared" si="34"/>
        <v>5590264.2094275951</v>
      </c>
      <c r="AO43" s="46">
        <f t="shared" si="20"/>
        <v>6480849.041071889</v>
      </c>
      <c r="AP43" s="133">
        <f t="shared" si="21"/>
        <v>1.0519012393567757</v>
      </c>
      <c r="AQ43" s="46">
        <f t="shared" si="22"/>
        <v>0</v>
      </c>
      <c r="AS43" s="48">
        <f t="shared" si="23"/>
        <v>-19</v>
      </c>
      <c r="AT43" s="46">
        <f t="shared" si="24"/>
        <v>184964893.67590857</v>
      </c>
      <c r="AU43" s="131">
        <f t="shared" si="25"/>
        <v>8.3333333333333329E-2</v>
      </c>
      <c r="AV43" s="132">
        <f t="shared" si="3"/>
        <v>0.02</v>
      </c>
      <c r="AW43" s="46">
        <f t="shared" si="35"/>
        <v>315262.65305496543</v>
      </c>
      <c r="AX43" s="46">
        <f t="shared" si="36"/>
        <v>4192698.1570706964</v>
      </c>
      <c r="AY43" s="46">
        <f t="shared" si="26"/>
        <v>4507960.810125662</v>
      </c>
      <c r="AZ43" s="133">
        <f t="shared" si="27"/>
        <v>1.015952645971115</v>
      </c>
      <c r="BA43" s="46">
        <f t="shared" si="28"/>
        <v>0</v>
      </c>
    </row>
    <row r="44" spans="2:53">
      <c r="B44" s="48">
        <v>30</v>
      </c>
      <c r="C44" s="46">
        <v>241132236.72453356</v>
      </c>
      <c r="D44" s="46">
        <v>241132236.72453356</v>
      </c>
      <c r="N44" s="12">
        <f t="shared" si="4"/>
        <v>0</v>
      </c>
      <c r="O44" s="48">
        <f t="shared" si="5"/>
        <v>-18</v>
      </c>
      <c r="P44" s="46">
        <f t="shared" si="6"/>
        <v>241132236.72453356</v>
      </c>
      <c r="Q44" s="131">
        <f t="shared" si="7"/>
        <v>8.3333333333333329E-2</v>
      </c>
      <c r="R44" s="132">
        <f t="shared" si="0"/>
        <v>4.2373000000000001E-2</v>
      </c>
      <c r="S44" s="46">
        <f t="shared" si="29"/>
        <v>870835.27108103037</v>
      </c>
      <c r="T44" s="46">
        <f t="shared" si="30"/>
        <v>5487621.5100111961</v>
      </c>
      <c r="U44" s="46">
        <f t="shared" si="8"/>
        <v>6358456.7810922265</v>
      </c>
      <c r="V44" s="133">
        <f t="shared" si="9"/>
        <v>1.0491036296776355</v>
      </c>
      <c r="W44" s="46">
        <f t="shared" si="10"/>
        <v>0</v>
      </c>
      <c r="Y44" s="48">
        <f t="shared" si="11"/>
        <v>-18</v>
      </c>
      <c r="Z44" s="46">
        <f t="shared" si="12"/>
        <v>180849177.54340017</v>
      </c>
      <c r="AA44" s="131">
        <f t="shared" si="13"/>
        <v>8.3333333333333329E-2</v>
      </c>
      <c r="AB44" s="132">
        <f t="shared" si="1"/>
        <v>0.02</v>
      </c>
      <c r="AC44" s="46">
        <f t="shared" si="31"/>
        <v>308274.82279318094</v>
      </c>
      <c r="AD44" s="46">
        <f t="shared" si="32"/>
        <v>4115716.1325083971</v>
      </c>
      <c r="AE44" s="46">
        <f t="shared" si="14"/>
        <v>4423990.9553015782</v>
      </c>
      <c r="AF44" s="133">
        <f t="shared" si="15"/>
        <v>1.015106723701364</v>
      </c>
      <c r="AG44" s="46">
        <f t="shared" si="16"/>
        <v>0</v>
      </c>
      <c r="AI44" s="48">
        <f t="shared" si="17"/>
        <v>-18</v>
      </c>
      <c r="AJ44" s="46">
        <f t="shared" si="18"/>
        <v>241132236.72453356</v>
      </c>
      <c r="AK44" s="131">
        <f t="shared" si="19"/>
        <v>8.3333333333333329E-2</v>
      </c>
      <c r="AL44" s="132">
        <f t="shared" si="2"/>
        <v>4.2373469693333221E-2</v>
      </c>
      <c r="AM44" s="46">
        <f t="shared" si="33"/>
        <v>870844.92405630148</v>
      </c>
      <c r="AN44" s="46">
        <f t="shared" si="34"/>
        <v>5487621.5100111961</v>
      </c>
      <c r="AO44" s="46">
        <f t="shared" si="20"/>
        <v>6358466.434067498</v>
      </c>
      <c r="AP44" s="133">
        <f t="shared" si="21"/>
        <v>1.0491036296776355</v>
      </c>
      <c r="AQ44" s="46">
        <f t="shared" si="22"/>
        <v>0</v>
      </c>
      <c r="AS44" s="48">
        <f t="shared" si="23"/>
        <v>-18</v>
      </c>
      <c r="AT44" s="46">
        <f t="shared" si="24"/>
        <v>180849177.54340017</v>
      </c>
      <c r="AU44" s="131">
        <f t="shared" si="25"/>
        <v>8.3333333333333329E-2</v>
      </c>
      <c r="AV44" s="132">
        <f t="shared" si="3"/>
        <v>0.02</v>
      </c>
      <c r="AW44" s="46">
        <f t="shared" si="35"/>
        <v>308274.82279318094</v>
      </c>
      <c r="AX44" s="46">
        <f t="shared" si="36"/>
        <v>4115716.1325083971</v>
      </c>
      <c r="AY44" s="46">
        <f t="shared" si="26"/>
        <v>4423990.9553015782</v>
      </c>
      <c r="AZ44" s="133">
        <f t="shared" si="27"/>
        <v>1.015106723701364</v>
      </c>
      <c r="BA44" s="46">
        <f t="shared" si="28"/>
        <v>0</v>
      </c>
    </row>
    <row r="45" spans="2:53">
      <c r="B45" s="48">
        <v>31</v>
      </c>
      <c r="C45" s="46">
        <v>235745422.59575355</v>
      </c>
      <c r="D45" s="46">
        <v>235745422.59575355</v>
      </c>
      <c r="N45" s="12">
        <f t="shared" si="4"/>
        <v>0</v>
      </c>
      <c r="O45" s="48">
        <f t="shared" si="5"/>
        <v>-17</v>
      </c>
      <c r="P45" s="46">
        <f t="shared" si="6"/>
        <v>235745422.59575355</v>
      </c>
      <c r="Q45" s="131">
        <f t="shared" si="7"/>
        <v>8.3333333333333329E-2</v>
      </c>
      <c r="R45" s="132">
        <f t="shared" si="0"/>
        <v>4.2373000000000001E-2</v>
      </c>
      <c r="S45" s="46">
        <f t="shared" si="29"/>
        <v>851458.02222738834</v>
      </c>
      <c r="T45" s="46">
        <f t="shared" si="30"/>
        <v>5386814.1287800074</v>
      </c>
      <c r="U45" s="46">
        <f t="shared" si="8"/>
        <v>6238272.1510073952</v>
      </c>
      <c r="V45" s="133">
        <f t="shared" si="9"/>
        <v>1.0463134604497695</v>
      </c>
      <c r="W45" s="46">
        <f t="shared" si="10"/>
        <v>0</v>
      </c>
      <c r="Y45" s="48">
        <f t="shared" si="11"/>
        <v>-17</v>
      </c>
      <c r="Z45" s="46">
        <f t="shared" si="12"/>
        <v>176809066.94681516</v>
      </c>
      <c r="AA45" s="131">
        <f t="shared" si="13"/>
        <v>8.3333333333333329E-2</v>
      </c>
      <c r="AB45" s="132">
        <f t="shared" si="1"/>
        <v>0.02</v>
      </c>
      <c r="AC45" s="46">
        <f t="shared" si="31"/>
        <v>301415.29590566695</v>
      </c>
      <c r="AD45" s="46">
        <f t="shared" si="32"/>
        <v>4040110.5965850055</v>
      </c>
      <c r="AE45" s="46">
        <f t="shared" si="14"/>
        <v>4341525.8924906729</v>
      </c>
      <c r="AF45" s="133">
        <f t="shared" si="15"/>
        <v>1.0142615057798809</v>
      </c>
      <c r="AG45" s="46">
        <f t="shared" si="16"/>
        <v>0</v>
      </c>
      <c r="AI45" s="48">
        <f t="shared" si="17"/>
        <v>-17</v>
      </c>
      <c r="AJ45" s="46">
        <f t="shared" si="18"/>
        <v>235745422.59575355</v>
      </c>
      <c r="AK45" s="131">
        <f t="shared" si="19"/>
        <v>8.3333333333333329E-2</v>
      </c>
      <c r="AL45" s="132">
        <f t="shared" si="2"/>
        <v>4.2373469693333221E-2</v>
      </c>
      <c r="AM45" s="46">
        <f t="shared" si="33"/>
        <v>851467.46041105618</v>
      </c>
      <c r="AN45" s="46">
        <f t="shared" si="34"/>
        <v>5386814.1287800074</v>
      </c>
      <c r="AO45" s="46">
        <f t="shared" si="20"/>
        <v>6238281.5891910633</v>
      </c>
      <c r="AP45" s="133">
        <f t="shared" si="21"/>
        <v>1.0463134604497695</v>
      </c>
      <c r="AQ45" s="46">
        <f t="shared" si="22"/>
        <v>0</v>
      </c>
      <c r="AS45" s="48">
        <f t="shared" si="23"/>
        <v>-17</v>
      </c>
      <c r="AT45" s="46">
        <f t="shared" si="24"/>
        <v>176809066.94681516</v>
      </c>
      <c r="AU45" s="131">
        <f t="shared" si="25"/>
        <v>8.3333333333333329E-2</v>
      </c>
      <c r="AV45" s="132">
        <f t="shared" si="3"/>
        <v>0.02</v>
      </c>
      <c r="AW45" s="46">
        <f t="shared" si="35"/>
        <v>301415.29590566695</v>
      </c>
      <c r="AX45" s="46">
        <f t="shared" si="36"/>
        <v>4040110.5965850055</v>
      </c>
      <c r="AY45" s="46">
        <f t="shared" si="26"/>
        <v>4341525.8924906729</v>
      </c>
      <c r="AZ45" s="133">
        <f t="shared" si="27"/>
        <v>1.0142615057798809</v>
      </c>
      <c r="BA45" s="46">
        <f t="shared" si="28"/>
        <v>0</v>
      </c>
    </row>
    <row r="46" spans="2:53">
      <c r="B46" s="48">
        <v>32</v>
      </c>
      <c r="C46" s="46">
        <v>230457612.75825226</v>
      </c>
      <c r="D46" s="46">
        <v>230457612.75825226</v>
      </c>
      <c r="N46" s="12">
        <f t="shared" si="4"/>
        <v>0</v>
      </c>
      <c r="O46" s="48">
        <f t="shared" si="5"/>
        <v>-16</v>
      </c>
      <c r="P46" s="46">
        <f t="shared" si="6"/>
        <v>230457612.75825226</v>
      </c>
      <c r="Q46" s="131">
        <f t="shared" si="7"/>
        <v>8.3333333333333329E-2</v>
      </c>
      <c r="R46" s="132">
        <f t="shared" ref="R46:R62" si="37">H$31+H$40</f>
        <v>4.2373000000000001E-2</v>
      </c>
      <c r="S46" s="46">
        <f t="shared" si="29"/>
        <v>832436.73263748875</v>
      </c>
      <c r="T46" s="46">
        <f t="shared" si="30"/>
        <v>5287809.8375012875</v>
      </c>
      <c r="U46" s="46">
        <f t="shared" si="8"/>
        <v>6120246.5701387767</v>
      </c>
      <c r="V46" s="133">
        <f t="shared" si="9"/>
        <v>1.0435307118847437</v>
      </c>
      <c r="W46" s="46">
        <f t="shared" si="10"/>
        <v>0</v>
      </c>
      <c r="Y46" s="48">
        <f t="shared" si="11"/>
        <v>-16</v>
      </c>
      <c r="Z46" s="46">
        <f t="shared" si="12"/>
        <v>172843209.5686892</v>
      </c>
      <c r="AA46" s="131">
        <f t="shared" si="13"/>
        <v>8.3333333333333329E-2</v>
      </c>
      <c r="AB46" s="132">
        <f t="shared" ref="AB46:AB62" si="38">H$32+H$39</f>
        <v>0.02</v>
      </c>
      <c r="AC46" s="46">
        <f t="shared" si="31"/>
        <v>294681.7782446919</v>
      </c>
      <c r="AD46" s="46">
        <f t="shared" si="32"/>
        <v>3965857.3781259656</v>
      </c>
      <c r="AE46" s="46">
        <f t="shared" si="14"/>
        <v>4260539.1563706575</v>
      </c>
      <c r="AF46" s="133">
        <f t="shared" si="15"/>
        <v>1.0134169916201976</v>
      </c>
      <c r="AG46" s="46">
        <f t="shared" si="16"/>
        <v>0</v>
      </c>
      <c r="AI46" s="48">
        <f t="shared" si="17"/>
        <v>-16</v>
      </c>
      <c r="AJ46" s="46">
        <f t="shared" si="18"/>
        <v>230457612.75825226</v>
      </c>
      <c r="AK46" s="131">
        <f t="shared" si="19"/>
        <v>8.3333333333333329E-2</v>
      </c>
      <c r="AL46" s="132">
        <f t="shared" ref="AL46:AL62" si="39">H$31+H$41</f>
        <v>4.2373469693333221E-2</v>
      </c>
      <c r="AM46" s="46">
        <f t="shared" si="33"/>
        <v>832445.95997526636</v>
      </c>
      <c r="AN46" s="46">
        <f t="shared" si="34"/>
        <v>5287809.8375012875</v>
      </c>
      <c r="AO46" s="46">
        <f t="shared" si="20"/>
        <v>6120255.7974765543</v>
      </c>
      <c r="AP46" s="133">
        <f t="shared" si="21"/>
        <v>1.0435307118847437</v>
      </c>
      <c r="AQ46" s="46">
        <f t="shared" si="22"/>
        <v>0</v>
      </c>
      <c r="AS46" s="48">
        <f t="shared" si="23"/>
        <v>-16</v>
      </c>
      <c r="AT46" s="46">
        <f t="shared" si="24"/>
        <v>172843209.5686892</v>
      </c>
      <c r="AU46" s="131">
        <f t="shared" si="25"/>
        <v>8.3333333333333329E-2</v>
      </c>
      <c r="AV46" s="132">
        <f t="shared" ref="AV46:AV62" si="40">H$32+H$39</f>
        <v>0.02</v>
      </c>
      <c r="AW46" s="46">
        <f t="shared" si="35"/>
        <v>294681.7782446919</v>
      </c>
      <c r="AX46" s="46">
        <f t="shared" si="36"/>
        <v>3965857.3781259656</v>
      </c>
      <c r="AY46" s="46">
        <f t="shared" si="26"/>
        <v>4260539.1563706575</v>
      </c>
      <c r="AZ46" s="133">
        <f t="shared" si="27"/>
        <v>1.0134169916201976</v>
      </c>
      <c r="BA46" s="46">
        <f t="shared" si="28"/>
        <v>0</v>
      </c>
    </row>
    <row r="47" spans="2:53">
      <c r="B47" s="48">
        <v>33</v>
      </c>
      <c r="C47" s="46">
        <v>225267035.79159433</v>
      </c>
      <c r="D47" s="46">
        <v>225267035.79159433</v>
      </c>
      <c r="N47" s="12">
        <f t="shared" si="4"/>
        <v>0</v>
      </c>
      <c r="O47" s="48">
        <f t="shared" si="5"/>
        <v>-15</v>
      </c>
      <c r="P47" s="46">
        <f t="shared" si="6"/>
        <v>225267035.79159433</v>
      </c>
      <c r="Q47" s="131">
        <f t="shared" si="7"/>
        <v>8.3333333333333329E-2</v>
      </c>
      <c r="R47" s="132">
        <f t="shared" si="37"/>
        <v>4.2373000000000001E-2</v>
      </c>
      <c r="S47" s="46">
        <f t="shared" si="29"/>
        <v>813765.03545045201</v>
      </c>
      <c r="T47" s="46">
        <f t="shared" si="30"/>
        <v>5190576.9666579366</v>
      </c>
      <c r="U47" s="46">
        <f t="shared" si="8"/>
        <v>6004342.0021083886</v>
      </c>
      <c r="V47" s="133">
        <f t="shared" si="9"/>
        <v>1.0407553642467524</v>
      </c>
      <c r="W47" s="46">
        <f t="shared" si="10"/>
        <v>0</v>
      </c>
      <c r="Y47" s="48">
        <f t="shared" si="11"/>
        <v>-15</v>
      </c>
      <c r="Z47" s="46">
        <f t="shared" si="12"/>
        <v>168950276.84369576</v>
      </c>
      <c r="AA47" s="131">
        <f t="shared" si="13"/>
        <v>8.3333333333333329E-2</v>
      </c>
      <c r="AB47" s="132">
        <f t="shared" si="38"/>
        <v>0.02</v>
      </c>
      <c r="AC47" s="46">
        <f t="shared" si="31"/>
        <v>288072.01594781532</v>
      </c>
      <c r="AD47" s="46">
        <f t="shared" si="32"/>
        <v>3892932.7249934375</v>
      </c>
      <c r="AE47" s="46">
        <f t="shared" si="14"/>
        <v>4181004.740941253</v>
      </c>
      <c r="AF47" s="133">
        <f t="shared" si="15"/>
        <v>1.0125731806363341</v>
      </c>
      <c r="AG47" s="46">
        <f t="shared" si="16"/>
        <v>0</v>
      </c>
      <c r="AI47" s="48">
        <f t="shared" si="17"/>
        <v>-15</v>
      </c>
      <c r="AJ47" s="46">
        <f t="shared" si="18"/>
        <v>225267035.79159433</v>
      </c>
      <c r="AK47" s="131">
        <f t="shared" si="19"/>
        <v>8.3333333333333329E-2</v>
      </c>
      <c r="AL47" s="132">
        <f t="shared" si="39"/>
        <v>4.2373469693333221E-2</v>
      </c>
      <c r="AM47" s="46">
        <f t="shared" si="33"/>
        <v>813774.05581747706</v>
      </c>
      <c r="AN47" s="46">
        <f t="shared" si="34"/>
        <v>5190576.9666579366</v>
      </c>
      <c r="AO47" s="46">
        <f t="shared" si="20"/>
        <v>6004351.022475414</v>
      </c>
      <c r="AP47" s="133">
        <f t="shared" si="21"/>
        <v>1.0407553642467524</v>
      </c>
      <c r="AQ47" s="46">
        <f t="shared" si="22"/>
        <v>0</v>
      </c>
      <c r="AS47" s="48">
        <f t="shared" si="23"/>
        <v>-15</v>
      </c>
      <c r="AT47" s="46">
        <f t="shared" si="24"/>
        <v>168950276.84369576</v>
      </c>
      <c r="AU47" s="131">
        <f t="shared" si="25"/>
        <v>8.3333333333333329E-2</v>
      </c>
      <c r="AV47" s="132">
        <f t="shared" si="40"/>
        <v>0.02</v>
      </c>
      <c r="AW47" s="46">
        <f t="shared" si="35"/>
        <v>288072.01594781532</v>
      </c>
      <c r="AX47" s="46">
        <f t="shared" si="36"/>
        <v>3892932.7249934375</v>
      </c>
      <c r="AY47" s="46">
        <f t="shared" si="26"/>
        <v>4181004.740941253</v>
      </c>
      <c r="AZ47" s="133">
        <f t="shared" si="27"/>
        <v>1.0125731806363341</v>
      </c>
      <c r="BA47" s="46">
        <f t="shared" si="28"/>
        <v>0</v>
      </c>
    </row>
    <row r="48" spans="2:53">
      <c r="B48" s="48">
        <v>34</v>
      </c>
      <c r="C48" s="46">
        <v>220171951.39574227</v>
      </c>
      <c r="D48" s="46">
        <v>220171951.39574227</v>
      </c>
      <c r="N48" s="12">
        <f t="shared" si="4"/>
        <v>0</v>
      </c>
      <c r="O48" s="48">
        <f t="shared" si="5"/>
        <v>-14</v>
      </c>
      <c r="P48" s="46">
        <f t="shared" si="6"/>
        <v>220171951.39574227</v>
      </c>
      <c r="Q48" s="131">
        <f t="shared" si="7"/>
        <v>8.3333333333333329E-2</v>
      </c>
      <c r="R48" s="132">
        <f t="shared" si="37"/>
        <v>4.2373000000000001E-2</v>
      </c>
      <c r="S48" s="46">
        <f t="shared" si="29"/>
        <v>795436.67563310219</v>
      </c>
      <c r="T48" s="46">
        <f t="shared" si="30"/>
        <v>5095084.3958520591</v>
      </c>
      <c r="U48" s="46">
        <f t="shared" si="8"/>
        <v>5890521.0714851618</v>
      </c>
      <c r="V48" s="133">
        <f t="shared" si="9"/>
        <v>1.0379873978524792</v>
      </c>
      <c r="W48" s="46">
        <f t="shared" si="10"/>
        <v>0</v>
      </c>
      <c r="Y48" s="48">
        <f t="shared" si="11"/>
        <v>-14</v>
      </c>
      <c r="Z48" s="46">
        <f t="shared" si="12"/>
        <v>165128963.54680669</v>
      </c>
      <c r="AA48" s="131">
        <f t="shared" si="13"/>
        <v>8.3333333333333329E-2</v>
      </c>
      <c r="AB48" s="132">
        <f t="shared" si="38"/>
        <v>0.02</v>
      </c>
      <c r="AC48" s="46">
        <f t="shared" si="31"/>
        <v>281583.79473949294</v>
      </c>
      <c r="AD48" s="46">
        <f t="shared" si="32"/>
        <v>3821313.2968890667</v>
      </c>
      <c r="AE48" s="46">
        <f t="shared" si="14"/>
        <v>4102897.0916285599</v>
      </c>
      <c r="AF48" s="133">
        <f t="shared" si="15"/>
        <v>1.0117300722427984</v>
      </c>
      <c r="AG48" s="46">
        <f t="shared" si="16"/>
        <v>0</v>
      </c>
      <c r="AI48" s="48">
        <f t="shared" si="17"/>
        <v>-14</v>
      </c>
      <c r="AJ48" s="46">
        <f t="shared" si="18"/>
        <v>220171951.39574227</v>
      </c>
      <c r="AK48" s="131">
        <f t="shared" si="19"/>
        <v>8.3333333333333329E-2</v>
      </c>
      <c r="AL48" s="132">
        <f t="shared" si="39"/>
        <v>4.2373469693333221E-2</v>
      </c>
      <c r="AM48" s="46">
        <f t="shared" si="33"/>
        <v>795445.49283517769</v>
      </c>
      <c r="AN48" s="46">
        <f t="shared" si="34"/>
        <v>5095084.3958520591</v>
      </c>
      <c r="AO48" s="46">
        <f t="shared" si="20"/>
        <v>5890529.8886872372</v>
      </c>
      <c r="AP48" s="133">
        <f t="shared" si="21"/>
        <v>1.0379873978524792</v>
      </c>
      <c r="AQ48" s="46">
        <f t="shared" si="22"/>
        <v>0</v>
      </c>
      <c r="AS48" s="48">
        <f t="shared" si="23"/>
        <v>-14</v>
      </c>
      <c r="AT48" s="46">
        <f t="shared" si="24"/>
        <v>165128963.54680669</v>
      </c>
      <c r="AU48" s="131">
        <f t="shared" si="25"/>
        <v>8.3333333333333329E-2</v>
      </c>
      <c r="AV48" s="132">
        <f t="shared" si="40"/>
        <v>0.02</v>
      </c>
      <c r="AW48" s="46">
        <f t="shared" si="35"/>
        <v>281583.79473949294</v>
      </c>
      <c r="AX48" s="46">
        <f t="shared" si="36"/>
        <v>3821313.2968890667</v>
      </c>
      <c r="AY48" s="46">
        <f t="shared" si="26"/>
        <v>4102897.0916285599</v>
      </c>
      <c r="AZ48" s="133">
        <f t="shared" si="27"/>
        <v>1.0117300722427984</v>
      </c>
      <c r="BA48" s="46">
        <f t="shared" si="28"/>
        <v>0</v>
      </c>
    </row>
    <row r="49" spans="2:53">
      <c r="B49" s="48">
        <v>35</v>
      </c>
      <c r="C49" s="46">
        <v>215170649.85136971</v>
      </c>
      <c r="D49" s="46">
        <v>215170649.85136971</v>
      </c>
      <c r="N49" s="12">
        <f t="shared" si="4"/>
        <v>0</v>
      </c>
      <c r="O49" s="48">
        <f t="shared" si="5"/>
        <v>-13</v>
      </c>
      <c r="P49" s="46">
        <f t="shared" si="6"/>
        <v>215170649.85136971</v>
      </c>
      <c r="Q49" s="131">
        <f t="shared" si="7"/>
        <v>8.3333333333333329E-2</v>
      </c>
      <c r="R49" s="132">
        <f t="shared" si="37"/>
        <v>4.2373000000000001E-2</v>
      </c>
      <c r="S49" s="46">
        <f t="shared" si="29"/>
        <v>777445.5080409823</v>
      </c>
      <c r="T49" s="46">
        <f t="shared" si="30"/>
        <v>5001301.5443725586</v>
      </c>
      <c r="U49" s="46">
        <f t="shared" si="8"/>
        <v>5778747.0524135409</v>
      </c>
      <c r="V49" s="133">
        <f t="shared" si="9"/>
        <v>1.0352267930709567</v>
      </c>
      <c r="W49" s="46">
        <f t="shared" si="10"/>
        <v>0</v>
      </c>
      <c r="Y49" s="48">
        <f t="shared" si="11"/>
        <v>-13</v>
      </c>
      <c r="Z49" s="46">
        <f t="shared" si="12"/>
        <v>161377987.38852727</v>
      </c>
      <c r="AA49" s="131">
        <f t="shared" si="13"/>
        <v>8.3333333333333329E-2</v>
      </c>
      <c r="AB49" s="132">
        <f t="shared" si="38"/>
        <v>0.02</v>
      </c>
      <c r="AC49" s="46">
        <f t="shared" si="31"/>
        <v>275214.93924467778</v>
      </c>
      <c r="AD49" s="46">
        <f t="shared" si="32"/>
        <v>3750976.1582794189</v>
      </c>
      <c r="AE49" s="46">
        <f t="shared" si="14"/>
        <v>4026191.0975240967</v>
      </c>
      <c r="AF49" s="133">
        <f t="shared" si="15"/>
        <v>1.0108876658545864</v>
      </c>
      <c r="AG49" s="46">
        <f t="shared" si="16"/>
        <v>0</v>
      </c>
      <c r="AI49" s="48">
        <f t="shared" si="17"/>
        <v>-13</v>
      </c>
      <c r="AJ49" s="46">
        <f t="shared" si="18"/>
        <v>215170649.85136971</v>
      </c>
      <c r="AK49" s="131">
        <f t="shared" si="19"/>
        <v>8.3333333333333329E-2</v>
      </c>
      <c r="AL49" s="132">
        <f t="shared" si="39"/>
        <v>4.2373469693333221E-2</v>
      </c>
      <c r="AM49" s="46">
        <f t="shared" si="33"/>
        <v>777454.12581579341</v>
      </c>
      <c r="AN49" s="46">
        <f t="shared" si="34"/>
        <v>5001301.5443725586</v>
      </c>
      <c r="AO49" s="46">
        <f t="shared" si="20"/>
        <v>5778755.6701883525</v>
      </c>
      <c r="AP49" s="133">
        <f t="shared" si="21"/>
        <v>1.0352267930709567</v>
      </c>
      <c r="AQ49" s="46">
        <f t="shared" si="22"/>
        <v>0</v>
      </c>
      <c r="AS49" s="48">
        <f t="shared" si="23"/>
        <v>-13</v>
      </c>
      <c r="AT49" s="46">
        <f t="shared" si="24"/>
        <v>161377987.38852727</v>
      </c>
      <c r="AU49" s="131">
        <f t="shared" si="25"/>
        <v>8.3333333333333329E-2</v>
      </c>
      <c r="AV49" s="132">
        <f t="shared" si="40"/>
        <v>0.02</v>
      </c>
      <c r="AW49" s="46">
        <f t="shared" si="35"/>
        <v>275214.93924467778</v>
      </c>
      <c r="AX49" s="46">
        <f t="shared" si="36"/>
        <v>3750976.1582794189</v>
      </c>
      <c r="AY49" s="46">
        <f t="shared" si="26"/>
        <v>4026191.0975240967</v>
      </c>
      <c r="AZ49" s="133">
        <f t="shared" si="27"/>
        <v>1.0108876658545864</v>
      </c>
      <c r="BA49" s="46">
        <f t="shared" si="28"/>
        <v>0</v>
      </c>
    </row>
    <row r="50" spans="2:53">
      <c r="B50" s="48">
        <v>36</v>
      </c>
      <c r="C50" s="46">
        <v>210261451.48944557</v>
      </c>
      <c r="D50" s="46">
        <v>210261451.48944557</v>
      </c>
      <c r="N50" s="12">
        <f t="shared" si="4"/>
        <v>0</v>
      </c>
      <c r="O50" s="48">
        <f t="shared" si="5"/>
        <v>-12</v>
      </c>
      <c r="P50" s="46">
        <f t="shared" si="6"/>
        <v>210261451.48944557</v>
      </c>
      <c r="Q50" s="131">
        <f t="shared" si="7"/>
        <v>8.3333333333333329E-2</v>
      </c>
      <c r="R50" s="132">
        <f t="shared" si="37"/>
        <v>4.2373000000000001E-2</v>
      </c>
      <c r="S50" s="46">
        <f t="shared" si="29"/>
        <v>759785.4955126741</v>
      </c>
      <c r="T50" s="46">
        <f t="shared" si="30"/>
        <v>4909198.3619241416</v>
      </c>
      <c r="U50" s="46">
        <f t="shared" si="8"/>
        <v>5668983.8574368153</v>
      </c>
      <c r="V50" s="133">
        <f t="shared" si="9"/>
        <v>1.0324735303234276</v>
      </c>
      <c r="W50" s="46">
        <f t="shared" si="10"/>
        <v>0</v>
      </c>
      <c r="Y50" s="48">
        <f t="shared" si="11"/>
        <v>-12</v>
      </c>
      <c r="Z50" s="46">
        <f t="shared" si="12"/>
        <v>157696088.61708418</v>
      </c>
      <c r="AA50" s="131">
        <f t="shared" si="13"/>
        <v>8.3333333333333329E-2</v>
      </c>
      <c r="AB50" s="132">
        <f t="shared" si="38"/>
        <v>0.02</v>
      </c>
      <c r="AC50" s="46">
        <f t="shared" si="31"/>
        <v>268963.31231421209</v>
      </c>
      <c r="AD50" s="46">
        <f t="shared" si="32"/>
        <v>3681898.7714430988</v>
      </c>
      <c r="AE50" s="46">
        <f t="shared" si="14"/>
        <v>3950862.0837573111</v>
      </c>
      <c r="AF50" s="133">
        <f t="shared" si="15"/>
        <v>1.0100459608871806</v>
      </c>
      <c r="AG50" s="46">
        <f t="shared" si="16"/>
        <v>0</v>
      </c>
      <c r="AI50" s="48">
        <f t="shared" si="17"/>
        <v>-12</v>
      </c>
      <c r="AJ50" s="46">
        <f t="shared" si="18"/>
        <v>210261451.48944557</v>
      </c>
      <c r="AK50" s="131">
        <f t="shared" si="19"/>
        <v>8.3333333333333329E-2</v>
      </c>
      <c r="AL50" s="132">
        <f t="shared" si="39"/>
        <v>4.2373469693333221E-2</v>
      </c>
      <c r="AM50" s="46">
        <f t="shared" si="33"/>
        <v>759793.91753098567</v>
      </c>
      <c r="AN50" s="46">
        <f t="shared" si="34"/>
        <v>4909198.3619241416</v>
      </c>
      <c r="AO50" s="46">
        <f t="shared" si="20"/>
        <v>5668992.2794551272</v>
      </c>
      <c r="AP50" s="133">
        <f t="shared" si="21"/>
        <v>1.0324735303234276</v>
      </c>
      <c r="AQ50" s="46">
        <f t="shared" si="22"/>
        <v>0</v>
      </c>
      <c r="AS50" s="48">
        <f t="shared" si="23"/>
        <v>-12</v>
      </c>
      <c r="AT50" s="46">
        <f t="shared" si="24"/>
        <v>157696088.61708418</v>
      </c>
      <c r="AU50" s="131">
        <f t="shared" si="25"/>
        <v>8.3333333333333329E-2</v>
      </c>
      <c r="AV50" s="132">
        <f t="shared" si="40"/>
        <v>0.02</v>
      </c>
      <c r="AW50" s="46">
        <f t="shared" si="35"/>
        <v>268963.31231421209</v>
      </c>
      <c r="AX50" s="46">
        <f t="shared" si="36"/>
        <v>3681898.7714430988</v>
      </c>
      <c r="AY50" s="46">
        <f t="shared" si="26"/>
        <v>3950862.0837573111</v>
      </c>
      <c r="AZ50" s="133">
        <f t="shared" si="27"/>
        <v>1.0100459608871806</v>
      </c>
      <c r="BA50" s="46">
        <f t="shared" si="28"/>
        <v>0</v>
      </c>
    </row>
    <row r="51" spans="2:53">
      <c r="B51" s="48">
        <v>37</v>
      </c>
      <c r="C51" s="46">
        <v>205442706.16993171</v>
      </c>
      <c r="D51" s="46">
        <v>205442706.16993171</v>
      </c>
      <c r="N51" s="12">
        <f t="shared" si="4"/>
        <v>0</v>
      </c>
      <c r="O51" s="48">
        <f t="shared" si="5"/>
        <v>-11</v>
      </c>
      <c r="P51" s="46">
        <f t="shared" si="6"/>
        <v>205442706.16993171</v>
      </c>
      <c r="Q51" s="131">
        <f t="shared" si="7"/>
        <v>8.3333333333333329E-2</v>
      </c>
      <c r="R51" s="132">
        <f t="shared" si="37"/>
        <v>4.2373000000000001E-2</v>
      </c>
      <c r="S51" s="46">
        <f t="shared" si="29"/>
        <v>742450.70699685637</v>
      </c>
      <c r="T51" s="46">
        <f t="shared" si="30"/>
        <v>4818745.3195138574</v>
      </c>
      <c r="U51" s="46">
        <f t="shared" si="8"/>
        <v>5561196.0265107136</v>
      </c>
      <c r="V51" s="133">
        <f t="shared" si="9"/>
        <v>1.0297275900832059</v>
      </c>
      <c r="W51" s="46">
        <f t="shared" si="10"/>
        <v>0</v>
      </c>
      <c r="Y51" s="48">
        <f t="shared" si="11"/>
        <v>-11</v>
      </c>
      <c r="Z51" s="46">
        <f t="shared" si="12"/>
        <v>154082029.6274488</v>
      </c>
      <c r="AA51" s="131">
        <f t="shared" si="13"/>
        <v>8.3333333333333329E-2</v>
      </c>
      <c r="AB51" s="132">
        <f t="shared" si="38"/>
        <v>0.02</v>
      </c>
      <c r="AC51" s="46">
        <f t="shared" si="31"/>
        <v>262826.81436180696</v>
      </c>
      <c r="AD51" s="46">
        <f t="shared" si="32"/>
        <v>3614058.9896353781</v>
      </c>
      <c r="AE51" s="46">
        <f t="shared" si="14"/>
        <v>3876885.8039971851</v>
      </c>
      <c r="AF51" s="133">
        <f t="shared" si="15"/>
        <v>1.0092049567565502</v>
      </c>
      <c r="AG51" s="46">
        <f t="shared" si="16"/>
        <v>0</v>
      </c>
      <c r="AI51" s="48">
        <f t="shared" si="17"/>
        <v>-11</v>
      </c>
      <c r="AJ51" s="46">
        <f t="shared" si="18"/>
        <v>205442706.16993171</v>
      </c>
      <c r="AK51" s="131">
        <f t="shared" si="19"/>
        <v>8.3333333333333329E-2</v>
      </c>
      <c r="AL51" s="132">
        <f t="shared" si="39"/>
        <v>4.2373469693333221E-2</v>
      </c>
      <c r="AM51" s="46">
        <f t="shared" si="33"/>
        <v>742458.93686368945</v>
      </c>
      <c r="AN51" s="46">
        <f t="shared" si="34"/>
        <v>4818745.3195138574</v>
      </c>
      <c r="AO51" s="46">
        <f t="shared" si="20"/>
        <v>5561204.256377547</v>
      </c>
      <c r="AP51" s="133">
        <f t="shared" si="21"/>
        <v>1.0297275900832059</v>
      </c>
      <c r="AQ51" s="46">
        <f t="shared" si="22"/>
        <v>0</v>
      </c>
      <c r="AS51" s="48">
        <f t="shared" si="23"/>
        <v>-11</v>
      </c>
      <c r="AT51" s="46">
        <f t="shared" si="24"/>
        <v>154082029.6274488</v>
      </c>
      <c r="AU51" s="131">
        <f t="shared" si="25"/>
        <v>8.3333333333333329E-2</v>
      </c>
      <c r="AV51" s="132">
        <f t="shared" si="40"/>
        <v>0.02</v>
      </c>
      <c r="AW51" s="46">
        <f t="shared" si="35"/>
        <v>262826.81436180696</v>
      </c>
      <c r="AX51" s="46">
        <f t="shared" si="36"/>
        <v>3614058.9896353781</v>
      </c>
      <c r="AY51" s="46">
        <f t="shared" si="26"/>
        <v>3876885.8039971851</v>
      </c>
      <c r="AZ51" s="133">
        <f t="shared" si="27"/>
        <v>1.0092049567565502</v>
      </c>
      <c r="BA51" s="46">
        <f t="shared" si="28"/>
        <v>0</v>
      </c>
    </row>
    <row r="52" spans="2:53">
      <c r="B52" s="48">
        <v>38</v>
      </c>
      <c r="C52" s="46">
        <v>200712792.76943833</v>
      </c>
      <c r="D52" s="46">
        <v>200712792.76943833</v>
      </c>
      <c r="N52" s="12">
        <f t="shared" si="4"/>
        <v>0</v>
      </c>
      <c r="O52" s="48">
        <f t="shared" si="5"/>
        <v>-10</v>
      </c>
      <c r="P52" s="46">
        <f t="shared" si="6"/>
        <v>200712792.76943833</v>
      </c>
      <c r="Q52" s="131">
        <f t="shared" si="7"/>
        <v>8.3333333333333329E-2</v>
      </c>
      <c r="R52" s="132">
        <f t="shared" si="37"/>
        <v>4.2373000000000001E-2</v>
      </c>
      <c r="S52" s="46">
        <f t="shared" si="29"/>
        <v>725435.31571154308</v>
      </c>
      <c r="T52" s="46">
        <f t="shared" si="30"/>
        <v>4729913.4004933834</v>
      </c>
      <c r="U52" s="46">
        <f t="shared" si="8"/>
        <v>5455348.7162049264</v>
      </c>
      <c r="V52" s="133">
        <f t="shared" si="9"/>
        <v>1.0269889528755378</v>
      </c>
      <c r="W52" s="46">
        <f t="shared" si="10"/>
        <v>0</v>
      </c>
      <c r="Y52" s="48">
        <f t="shared" si="11"/>
        <v>-10</v>
      </c>
      <c r="Z52" s="46">
        <f t="shared" si="12"/>
        <v>150534594.57707876</v>
      </c>
      <c r="AA52" s="131">
        <f t="shared" si="13"/>
        <v>8.3333333333333329E-2</v>
      </c>
      <c r="AB52" s="132">
        <f t="shared" si="38"/>
        <v>0.02</v>
      </c>
      <c r="AC52" s="46">
        <f t="shared" si="31"/>
        <v>256803.38271241466</v>
      </c>
      <c r="AD52" s="46">
        <f t="shared" si="32"/>
        <v>3547435.0503700376</v>
      </c>
      <c r="AE52" s="46">
        <f t="shared" si="14"/>
        <v>3804238.433082452</v>
      </c>
      <c r="AF52" s="133">
        <f t="shared" si="15"/>
        <v>1.008364652879151</v>
      </c>
      <c r="AG52" s="46">
        <f t="shared" si="16"/>
        <v>0</v>
      </c>
      <c r="AI52" s="48">
        <f t="shared" si="17"/>
        <v>-10</v>
      </c>
      <c r="AJ52" s="46">
        <f t="shared" si="18"/>
        <v>200712792.76943833</v>
      </c>
      <c r="AK52" s="131">
        <f t="shared" si="19"/>
        <v>8.3333333333333329E-2</v>
      </c>
      <c r="AL52" s="132">
        <f t="shared" si="39"/>
        <v>4.2373469693333221E-2</v>
      </c>
      <c r="AM52" s="46">
        <f t="shared" si="33"/>
        <v>725443.35696733021</v>
      </c>
      <c r="AN52" s="46">
        <f t="shared" si="34"/>
        <v>4729913.4004933834</v>
      </c>
      <c r="AO52" s="46">
        <f t="shared" si="20"/>
        <v>5455356.7574607134</v>
      </c>
      <c r="AP52" s="133">
        <f t="shared" si="21"/>
        <v>1.0269889528755378</v>
      </c>
      <c r="AQ52" s="46">
        <f t="shared" si="22"/>
        <v>0</v>
      </c>
      <c r="AS52" s="48">
        <f t="shared" si="23"/>
        <v>-10</v>
      </c>
      <c r="AT52" s="46">
        <f t="shared" si="24"/>
        <v>150534594.57707876</v>
      </c>
      <c r="AU52" s="131">
        <f t="shared" si="25"/>
        <v>8.3333333333333329E-2</v>
      </c>
      <c r="AV52" s="132">
        <f t="shared" si="40"/>
        <v>0.02</v>
      </c>
      <c r="AW52" s="46">
        <f t="shared" si="35"/>
        <v>256803.38271241466</v>
      </c>
      <c r="AX52" s="46">
        <f t="shared" si="36"/>
        <v>3547435.0503700376</v>
      </c>
      <c r="AY52" s="46">
        <f t="shared" si="26"/>
        <v>3804238.433082452</v>
      </c>
      <c r="AZ52" s="133">
        <f t="shared" si="27"/>
        <v>1.008364652879151</v>
      </c>
      <c r="BA52" s="46">
        <f t="shared" si="28"/>
        <v>0</v>
      </c>
    </row>
    <row r="53" spans="2:53">
      <c r="B53" s="48">
        <v>39</v>
      </c>
      <c r="C53" s="46">
        <v>196070118.67768428</v>
      </c>
      <c r="D53" s="46">
        <v>196070118.67768428</v>
      </c>
      <c r="N53" s="12">
        <f t="shared" si="4"/>
        <v>0</v>
      </c>
      <c r="O53" s="48">
        <f t="shared" si="5"/>
        <v>-9</v>
      </c>
      <c r="P53" s="46">
        <f t="shared" si="6"/>
        <v>196070118.67768428</v>
      </c>
      <c r="Q53" s="131">
        <f t="shared" si="7"/>
        <v>8.3333333333333329E-2</v>
      </c>
      <c r="R53" s="132">
        <f t="shared" si="37"/>
        <v>4.2373000000000001E-2</v>
      </c>
      <c r="S53" s="46">
        <f t="shared" si="29"/>
        <v>708733.59733495081</v>
      </c>
      <c r="T53" s="46">
        <f t="shared" si="30"/>
        <v>4642674.0917540491</v>
      </c>
      <c r="U53" s="46">
        <f t="shared" si="8"/>
        <v>5351407.6890890002</v>
      </c>
      <c r="V53" s="133">
        <f t="shared" si="9"/>
        <v>1.0242575992774647</v>
      </c>
      <c r="W53" s="46">
        <f t="shared" si="10"/>
        <v>0</v>
      </c>
      <c r="Y53" s="48">
        <f t="shared" si="11"/>
        <v>-9</v>
      </c>
      <c r="Z53" s="46">
        <f t="shared" si="12"/>
        <v>147052589.0082632</v>
      </c>
      <c r="AA53" s="131">
        <f t="shared" si="13"/>
        <v>8.3333333333333329E-2</v>
      </c>
      <c r="AB53" s="132">
        <f t="shared" si="38"/>
        <v>0.02</v>
      </c>
      <c r="AC53" s="46">
        <f t="shared" si="31"/>
        <v>250890.99096179791</v>
      </c>
      <c r="AD53" s="46">
        <f t="shared" si="32"/>
        <v>3482005.5688155591</v>
      </c>
      <c r="AE53" s="46">
        <f t="shared" si="14"/>
        <v>3732896.5597773571</v>
      </c>
      <c r="AF53" s="133">
        <f t="shared" si="15"/>
        <v>1.0075250486719247</v>
      </c>
      <c r="AG53" s="46">
        <f t="shared" si="16"/>
        <v>0</v>
      </c>
      <c r="AI53" s="48">
        <f t="shared" si="17"/>
        <v>-9</v>
      </c>
      <c r="AJ53" s="46">
        <f t="shared" si="18"/>
        <v>196070118.67768428</v>
      </c>
      <c r="AK53" s="131">
        <f t="shared" si="19"/>
        <v>8.3333333333333329E-2</v>
      </c>
      <c r="AL53" s="132">
        <f t="shared" si="39"/>
        <v>4.2373469693333221E-2</v>
      </c>
      <c r="AM53" s="46">
        <f t="shared" si="33"/>
        <v>708741.45345667214</v>
      </c>
      <c r="AN53" s="46">
        <f t="shared" si="34"/>
        <v>4642674.0917540491</v>
      </c>
      <c r="AO53" s="46">
        <f t="shared" si="20"/>
        <v>5351415.545210721</v>
      </c>
      <c r="AP53" s="133">
        <f t="shared" si="21"/>
        <v>1.0242575992774647</v>
      </c>
      <c r="AQ53" s="46">
        <f t="shared" si="22"/>
        <v>0</v>
      </c>
      <c r="AS53" s="48">
        <f t="shared" si="23"/>
        <v>-9</v>
      </c>
      <c r="AT53" s="46">
        <f t="shared" si="24"/>
        <v>147052589.0082632</v>
      </c>
      <c r="AU53" s="131">
        <f t="shared" si="25"/>
        <v>8.3333333333333329E-2</v>
      </c>
      <c r="AV53" s="132">
        <f t="shared" si="40"/>
        <v>0.02</v>
      </c>
      <c r="AW53" s="46">
        <f t="shared" si="35"/>
        <v>250890.99096179791</v>
      </c>
      <c r="AX53" s="46">
        <f t="shared" si="36"/>
        <v>3482005.5688155591</v>
      </c>
      <c r="AY53" s="46">
        <f t="shared" si="26"/>
        <v>3732896.5597773571</v>
      </c>
      <c r="AZ53" s="133">
        <f t="shared" si="27"/>
        <v>1.0075250486719247</v>
      </c>
      <c r="BA53" s="46">
        <f t="shared" si="28"/>
        <v>0</v>
      </c>
    </row>
    <row r="54" spans="2:53">
      <c r="B54" s="48">
        <v>40</v>
      </c>
      <c r="C54" s="46">
        <v>191513119.30261177</v>
      </c>
      <c r="D54" s="46">
        <v>191513119.30261177</v>
      </c>
      <c r="N54" s="12">
        <f t="shared" si="4"/>
        <v>0</v>
      </c>
      <c r="O54" s="48">
        <f t="shared" si="5"/>
        <v>-8</v>
      </c>
      <c r="P54" s="46">
        <f t="shared" si="6"/>
        <v>191513119.30261177</v>
      </c>
      <c r="Q54" s="131">
        <f t="shared" si="7"/>
        <v>8.3333333333333329E-2</v>
      </c>
      <c r="R54" s="132">
        <f t="shared" si="37"/>
        <v>4.2373000000000001E-2</v>
      </c>
      <c r="S54" s="46">
        <f t="shared" si="29"/>
        <v>692339.92822745966</v>
      </c>
      <c r="T54" s="46">
        <f t="shared" si="30"/>
        <v>4556999.3750725091</v>
      </c>
      <c r="U54" s="46">
        <f t="shared" si="8"/>
        <v>5249339.3032999691</v>
      </c>
      <c r="V54" s="133">
        <f t="shared" si="9"/>
        <v>1.0215335099176843</v>
      </c>
      <c r="W54" s="46">
        <f t="shared" si="10"/>
        <v>0</v>
      </c>
      <c r="Y54" s="48">
        <f t="shared" si="11"/>
        <v>-8</v>
      </c>
      <c r="Z54" s="46">
        <f t="shared" si="12"/>
        <v>143634839.47695881</v>
      </c>
      <c r="AA54" s="131">
        <f t="shared" si="13"/>
        <v>8.3333333333333329E-2</v>
      </c>
      <c r="AB54" s="132">
        <f t="shared" si="38"/>
        <v>0.02</v>
      </c>
      <c r="AC54" s="46">
        <f t="shared" si="31"/>
        <v>245087.64834710531</v>
      </c>
      <c r="AD54" s="46">
        <f t="shared" si="32"/>
        <v>3417749.5313043892</v>
      </c>
      <c r="AE54" s="46">
        <f t="shared" si="14"/>
        <v>3662837.1796514946</v>
      </c>
      <c r="AF54" s="133">
        <f t="shared" si="15"/>
        <v>1.0066861435522978</v>
      </c>
      <c r="AG54" s="46">
        <f t="shared" si="16"/>
        <v>0</v>
      </c>
      <c r="AI54" s="48">
        <f t="shared" si="17"/>
        <v>-8</v>
      </c>
      <c r="AJ54" s="46">
        <f t="shared" si="18"/>
        <v>191513119.30261177</v>
      </c>
      <c r="AK54" s="131">
        <f t="shared" si="19"/>
        <v>8.3333333333333329E-2</v>
      </c>
      <c r="AL54" s="132">
        <f t="shared" si="39"/>
        <v>4.2373469693333221E-2</v>
      </c>
      <c r="AM54" s="46">
        <f t="shared" si="33"/>
        <v>692347.60262975853</v>
      </c>
      <c r="AN54" s="46">
        <f t="shared" si="34"/>
        <v>4556999.3750725091</v>
      </c>
      <c r="AO54" s="46">
        <f t="shared" si="20"/>
        <v>5249346.9777022675</v>
      </c>
      <c r="AP54" s="133">
        <f t="shared" si="21"/>
        <v>1.0215335099176843</v>
      </c>
      <c r="AQ54" s="46">
        <f t="shared" si="22"/>
        <v>0</v>
      </c>
      <c r="AS54" s="48">
        <f t="shared" si="23"/>
        <v>-8</v>
      </c>
      <c r="AT54" s="46">
        <f t="shared" si="24"/>
        <v>143634839.47695881</v>
      </c>
      <c r="AU54" s="131">
        <f t="shared" si="25"/>
        <v>8.3333333333333329E-2</v>
      </c>
      <c r="AV54" s="132">
        <f t="shared" si="40"/>
        <v>0.02</v>
      </c>
      <c r="AW54" s="46">
        <f t="shared" si="35"/>
        <v>245087.64834710531</v>
      </c>
      <c r="AX54" s="46">
        <f t="shared" si="36"/>
        <v>3417749.5313043892</v>
      </c>
      <c r="AY54" s="46">
        <f t="shared" si="26"/>
        <v>3662837.1796514946</v>
      </c>
      <c r="AZ54" s="133">
        <f t="shared" si="27"/>
        <v>1.0066861435522978</v>
      </c>
      <c r="BA54" s="46">
        <f t="shared" si="28"/>
        <v>0</v>
      </c>
    </row>
    <row r="55" spans="2:53">
      <c r="B55" s="48">
        <v>41</v>
      </c>
      <c r="C55" s="46">
        <v>187040257.58400834</v>
      </c>
      <c r="D55" s="46">
        <v>187040257.58400834</v>
      </c>
      <c r="N55" s="12">
        <f t="shared" si="4"/>
        <v>0</v>
      </c>
      <c r="O55" s="48">
        <f t="shared" si="5"/>
        <v>-7</v>
      </c>
      <c r="P55" s="46">
        <f t="shared" si="6"/>
        <v>187040257.58400834</v>
      </c>
      <c r="Q55" s="131">
        <f t="shared" si="7"/>
        <v>8.3333333333333329E-2</v>
      </c>
      <c r="R55" s="132">
        <f t="shared" si="37"/>
        <v>4.2373000000000001E-2</v>
      </c>
      <c r="S55" s="46">
        <f t="shared" si="29"/>
        <v>676248.78368413076</v>
      </c>
      <c r="T55" s="46">
        <f t="shared" si="30"/>
        <v>4472861.7186034322</v>
      </c>
      <c r="U55" s="46">
        <f t="shared" si="8"/>
        <v>5149110.5022875629</v>
      </c>
      <c r="V55" s="133">
        <f t="shared" si="9"/>
        <v>1.0188166654764139</v>
      </c>
      <c r="W55" s="46">
        <f t="shared" si="10"/>
        <v>0</v>
      </c>
      <c r="Y55" s="48">
        <f t="shared" si="11"/>
        <v>-7</v>
      </c>
      <c r="Z55" s="46">
        <f t="shared" si="12"/>
        <v>140280193.18800625</v>
      </c>
      <c r="AA55" s="131">
        <f t="shared" si="13"/>
        <v>8.3333333333333329E-2</v>
      </c>
      <c r="AB55" s="132">
        <f t="shared" si="38"/>
        <v>0.02</v>
      </c>
      <c r="AC55" s="46">
        <f t="shared" si="31"/>
        <v>239391.39912826469</v>
      </c>
      <c r="AD55" s="46">
        <f t="shared" si="32"/>
        <v>3354646.2889525592</v>
      </c>
      <c r="AE55" s="46">
        <f t="shared" si="14"/>
        <v>3594037.688080824</v>
      </c>
      <c r="AF55" s="133">
        <f t="shared" si="15"/>
        <v>1.0058479369381828</v>
      </c>
      <c r="AG55" s="46">
        <f t="shared" si="16"/>
        <v>0</v>
      </c>
      <c r="AI55" s="48">
        <f t="shared" si="17"/>
        <v>-7</v>
      </c>
      <c r="AJ55" s="46">
        <f t="shared" si="18"/>
        <v>187040257.58400834</v>
      </c>
      <c r="AK55" s="131">
        <f t="shared" si="19"/>
        <v>8.3333333333333329E-2</v>
      </c>
      <c r="AL55" s="132">
        <f t="shared" si="39"/>
        <v>4.2373469693333221E-2</v>
      </c>
      <c r="AM55" s="46">
        <f t="shared" si="33"/>
        <v>676256.2797204107</v>
      </c>
      <c r="AN55" s="46">
        <f t="shared" si="34"/>
        <v>4472861.7186034322</v>
      </c>
      <c r="AO55" s="46">
        <f t="shared" si="20"/>
        <v>5149117.9983238429</v>
      </c>
      <c r="AP55" s="133">
        <f t="shared" si="21"/>
        <v>1.0188166654764139</v>
      </c>
      <c r="AQ55" s="46">
        <f t="shared" si="22"/>
        <v>0</v>
      </c>
      <c r="AS55" s="48">
        <f t="shared" si="23"/>
        <v>-7</v>
      </c>
      <c r="AT55" s="46">
        <f t="shared" si="24"/>
        <v>140280193.18800625</v>
      </c>
      <c r="AU55" s="131">
        <f t="shared" si="25"/>
        <v>8.3333333333333329E-2</v>
      </c>
      <c r="AV55" s="132">
        <f t="shared" si="40"/>
        <v>0.02</v>
      </c>
      <c r="AW55" s="46">
        <f t="shared" si="35"/>
        <v>239391.39912826469</v>
      </c>
      <c r="AX55" s="46">
        <f t="shared" si="36"/>
        <v>3354646.2889525592</v>
      </c>
      <c r="AY55" s="46">
        <f t="shared" si="26"/>
        <v>3594037.688080824</v>
      </c>
      <c r="AZ55" s="133">
        <f t="shared" si="27"/>
        <v>1.0058479369381828</v>
      </c>
      <c r="BA55" s="46">
        <f t="shared" si="28"/>
        <v>0</v>
      </c>
    </row>
    <row r="56" spans="2:53">
      <c r="B56" s="48">
        <v>42</v>
      </c>
      <c r="C56" s="46">
        <v>182650023.51549047</v>
      </c>
      <c r="D56" s="46">
        <v>182650023.51549047</v>
      </c>
      <c r="N56" s="12">
        <f t="shared" si="4"/>
        <v>0</v>
      </c>
      <c r="O56" s="48">
        <f t="shared" si="5"/>
        <v>-6</v>
      </c>
      <c r="P56" s="46">
        <f t="shared" si="6"/>
        <v>182650023.51549047</v>
      </c>
      <c r="Q56" s="131">
        <f t="shared" si="7"/>
        <v>8.3333333333333329E-2</v>
      </c>
      <c r="R56" s="132">
        <f t="shared" si="37"/>
        <v>4.2373000000000001E-2</v>
      </c>
      <c r="S56" s="46">
        <f t="shared" si="29"/>
        <v>660454.73621726548</v>
      </c>
      <c r="T56" s="46">
        <f t="shared" si="30"/>
        <v>4390234.0685178638</v>
      </c>
      <c r="U56" s="46">
        <f t="shared" si="8"/>
        <v>5050688.8047351297</v>
      </c>
      <c r="V56" s="133">
        <f t="shared" si="9"/>
        <v>1.0161070466852533</v>
      </c>
      <c r="W56" s="46">
        <f t="shared" si="10"/>
        <v>0</v>
      </c>
      <c r="Y56" s="48">
        <f t="shared" si="11"/>
        <v>-6</v>
      </c>
      <c r="Z56" s="46">
        <f t="shared" si="12"/>
        <v>136987517.63661784</v>
      </c>
      <c r="AA56" s="131">
        <f t="shared" si="13"/>
        <v>8.3333333333333329E-2</v>
      </c>
      <c r="AB56" s="132">
        <f t="shared" si="38"/>
        <v>0.02</v>
      </c>
      <c r="AC56" s="46">
        <f t="shared" si="31"/>
        <v>233800.3219800104</v>
      </c>
      <c r="AD56" s="46">
        <f t="shared" si="32"/>
        <v>3292675.5513884127</v>
      </c>
      <c r="AE56" s="46">
        <f t="shared" si="14"/>
        <v>3526475.873368423</v>
      </c>
      <c r="AF56" s="133">
        <f t="shared" si="15"/>
        <v>1.0050104282479762</v>
      </c>
      <c r="AG56" s="46">
        <f t="shared" si="16"/>
        <v>0</v>
      </c>
      <c r="AI56" s="48">
        <f t="shared" si="17"/>
        <v>-6</v>
      </c>
      <c r="AJ56" s="46">
        <f t="shared" si="18"/>
        <v>182650023.51549047</v>
      </c>
      <c r="AK56" s="131">
        <f t="shared" si="19"/>
        <v>8.3333333333333329E-2</v>
      </c>
      <c r="AL56" s="132">
        <f t="shared" si="39"/>
        <v>4.2373469693333221E-2</v>
      </c>
      <c r="AM56" s="46">
        <f t="shared" si="33"/>
        <v>660462.057180768</v>
      </c>
      <c r="AN56" s="46">
        <f t="shared" si="34"/>
        <v>4390234.0685178638</v>
      </c>
      <c r="AO56" s="46">
        <f t="shared" si="20"/>
        <v>5050696.1256986316</v>
      </c>
      <c r="AP56" s="133">
        <f t="shared" si="21"/>
        <v>1.0161070466852533</v>
      </c>
      <c r="AQ56" s="46">
        <f t="shared" si="22"/>
        <v>0</v>
      </c>
      <c r="AS56" s="48">
        <f t="shared" si="23"/>
        <v>-6</v>
      </c>
      <c r="AT56" s="46">
        <f t="shared" si="24"/>
        <v>136987517.63661784</v>
      </c>
      <c r="AU56" s="131">
        <f t="shared" si="25"/>
        <v>8.3333333333333329E-2</v>
      </c>
      <c r="AV56" s="132">
        <f t="shared" si="40"/>
        <v>0.02</v>
      </c>
      <c r="AW56" s="46">
        <f t="shared" si="35"/>
        <v>233800.3219800104</v>
      </c>
      <c r="AX56" s="46">
        <f t="shared" si="36"/>
        <v>3292675.5513884127</v>
      </c>
      <c r="AY56" s="46">
        <f t="shared" si="26"/>
        <v>3526475.873368423</v>
      </c>
      <c r="AZ56" s="133">
        <f t="shared" si="27"/>
        <v>1.0050104282479762</v>
      </c>
      <c r="BA56" s="46">
        <f t="shared" si="28"/>
        <v>0</v>
      </c>
    </row>
    <row r="57" spans="2:53">
      <c r="B57" s="48">
        <v>43</v>
      </c>
      <c r="C57" s="46">
        <v>178340933.67470622</v>
      </c>
      <c r="D57" s="46">
        <v>178340933.67470622</v>
      </c>
      <c r="N57" s="12">
        <f t="shared" si="4"/>
        <v>0</v>
      </c>
      <c r="O57" s="48">
        <f t="shared" si="5"/>
        <v>-5</v>
      </c>
      <c r="P57" s="46">
        <f t="shared" si="6"/>
        <v>178340933.67470622</v>
      </c>
      <c r="Q57" s="131">
        <f t="shared" si="7"/>
        <v>8.3333333333333329E-2</v>
      </c>
      <c r="R57" s="132">
        <f t="shared" si="37"/>
        <v>4.2373000000000001E-2</v>
      </c>
      <c r="S57" s="46">
        <f t="shared" si="29"/>
        <v>644952.45386848983</v>
      </c>
      <c r="T57" s="46">
        <f t="shared" si="30"/>
        <v>4309089.8407842517</v>
      </c>
      <c r="U57" s="46">
        <f t="shared" si="8"/>
        <v>4954042.2946527414</v>
      </c>
      <c r="V57" s="133">
        <f t="shared" si="9"/>
        <v>1.013404634327048</v>
      </c>
      <c r="W57" s="46">
        <f t="shared" si="10"/>
        <v>0</v>
      </c>
      <c r="Y57" s="48">
        <f t="shared" si="11"/>
        <v>-5</v>
      </c>
      <c r="Z57" s="46">
        <f t="shared" si="12"/>
        <v>133755700.25602967</v>
      </c>
      <c r="AA57" s="131">
        <f t="shared" si="13"/>
        <v>8.3333333333333329E-2</v>
      </c>
      <c r="AB57" s="132">
        <f t="shared" si="38"/>
        <v>0.02</v>
      </c>
      <c r="AC57" s="46">
        <f t="shared" si="31"/>
        <v>228312.52939436305</v>
      </c>
      <c r="AD57" s="46">
        <f t="shared" si="32"/>
        <v>3231817.3805881739</v>
      </c>
      <c r="AE57" s="46">
        <f t="shared" si="14"/>
        <v>3460129.9099825369</v>
      </c>
      <c r="AF57" s="133">
        <f t="shared" si="15"/>
        <v>1.0041736169005593</v>
      </c>
      <c r="AG57" s="46">
        <f t="shared" si="16"/>
        <v>0</v>
      </c>
      <c r="AI57" s="48">
        <f t="shared" si="17"/>
        <v>-5</v>
      </c>
      <c r="AJ57" s="46">
        <f t="shared" si="18"/>
        <v>178340933.67470622</v>
      </c>
      <c r="AK57" s="131">
        <f t="shared" si="19"/>
        <v>8.3333333333333329E-2</v>
      </c>
      <c r="AL57" s="132">
        <f t="shared" si="39"/>
        <v>4.2373469693333221E-2</v>
      </c>
      <c r="AM57" s="46">
        <f t="shared" si="33"/>
        <v>644959.60299335292</v>
      </c>
      <c r="AN57" s="46">
        <f t="shared" si="34"/>
        <v>4309089.8407842517</v>
      </c>
      <c r="AO57" s="46">
        <f t="shared" si="20"/>
        <v>4954049.443777605</v>
      </c>
      <c r="AP57" s="133">
        <f t="shared" si="21"/>
        <v>1.013404634327048</v>
      </c>
      <c r="AQ57" s="46">
        <f t="shared" si="22"/>
        <v>0</v>
      </c>
      <c r="AS57" s="48">
        <f t="shared" si="23"/>
        <v>-5</v>
      </c>
      <c r="AT57" s="46">
        <f t="shared" si="24"/>
        <v>133755700.25602967</v>
      </c>
      <c r="AU57" s="131">
        <f t="shared" si="25"/>
        <v>8.3333333333333329E-2</v>
      </c>
      <c r="AV57" s="132">
        <f t="shared" si="40"/>
        <v>0.02</v>
      </c>
      <c r="AW57" s="46">
        <f t="shared" si="35"/>
        <v>228312.52939436305</v>
      </c>
      <c r="AX57" s="46">
        <f t="shared" si="36"/>
        <v>3231817.3805881739</v>
      </c>
      <c r="AY57" s="46">
        <f t="shared" si="26"/>
        <v>3460129.9099825369</v>
      </c>
      <c r="AZ57" s="133">
        <f t="shared" si="27"/>
        <v>1.0041736169005593</v>
      </c>
      <c r="BA57" s="46">
        <f t="shared" si="28"/>
        <v>0</v>
      </c>
    </row>
    <row r="58" spans="2:53">
      <c r="B58" s="48">
        <v>44</v>
      </c>
      <c r="C58" s="46">
        <v>174111530.76161665</v>
      </c>
      <c r="D58" s="46">
        <v>174111530.76161665</v>
      </c>
      <c r="N58" s="12">
        <f t="shared" si="4"/>
        <v>0</v>
      </c>
      <c r="O58" s="48">
        <f t="shared" si="5"/>
        <v>-4</v>
      </c>
      <c r="P58" s="46">
        <f t="shared" si="6"/>
        <v>174111530.76161665</v>
      </c>
      <c r="Q58" s="131">
        <f t="shared" si="7"/>
        <v>8.3333333333333329E-2</v>
      </c>
      <c r="R58" s="132">
        <f t="shared" si="37"/>
        <v>4.2373000000000001E-2</v>
      </c>
      <c r="S58" s="46">
        <f t="shared" si="29"/>
        <v>629736.69854986051</v>
      </c>
      <c r="T58" s="46">
        <f t="shared" si="30"/>
        <v>4229402.9130895734</v>
      </c>
      <c r="U58" s="46">
        <f t="shared" si="8"/>
        <v>4859139.6116394335</v>
      </c>
      <c r="V58" s="133">
        <f t="shared" si="9"/>
        <v>1.0107094092357527</v>
      </c>
      <c r="W58" s="46">
        <f t="shared" si="10"/>
        <v>0</v>
      </c>
      <c r="Y58" s="48">
        <f t="shared" si="11"/>
        <v>-4</v>
      </c>
      <c r="Z58" s="46">
        <f t="shared" si="12"/>
        <v>130583648.07121249</v>
      </c>
      <c r="AA58" s="131">
        <f t="shared" si="13"/>
        <v>8.3333333333333329E-2</v>
      </c>
      <c r="AB58" s="132">
        <f t="shared" si="38"/>
        <v>0.02</v>
      </c>
      <c r="AC58" s="46">
        <f t="shared" si="31"/>
        <v>222926.1670933828</v>
      </c>
      <c r="AD58" s="46">
        <f t="shared" si="32"/>
        <v>3172052.18481718</v>
      </c>
      <c r="AE58" s="46">
        <f t="shared" si="14"/>
        <v>3394978.3519105627</v>
      </c>
      <c r="AF58" s="133">
        <f t="shared" si="15"/>
        <v>1.0033375023152966</v>
      </c>
      <c r="AG58" s="46">
        <f t="shared" si="16"/>
        <v>0</v>
      </c>
      <c r="AI58" s="48">
        <f t="shared" si="17"/>
        <v>-4</v>
      </c>
      <c r="AJ58" s="46">
        <f t="shared" si="18"/>
        <v>174111530.76161665</v>
      </c>
      <c r="AK58" s="131">
        <f t="shared" si="19"/>
        <v>8.3333333333333329E-2</v>
      </c>
      <c r="AL58" s="132">
        <f t="shared" si="39"/>
        <v>4.2373469693333221E-2</v>
      </c>
      <c r="AM58" s="46">
        <f t="shared" si="33"/>
        <v>629743.67901215947</v>
      </c>
      <c r="AN58" s="46">
        <f t="shared" si="34"/>
        <v>4229402.9130895734</v>
      </c>
      <c r="AO58" s="46">
        <f t="shared" si="20"/>
        <v>4859146.5921017332</v>
      </c>
      <c r="AP58" s="133">
        <f t="shared" si="21"/>
        <v>1.0107094092357527</v>
      </c>
      <c r="AQ58" s="46">
        <f t="shared" si="22"/>
        <v>0</v>
      </c>
      <c r="AS58" s="48">
        <f t="shared" si="23"/>
        <v>-4</v>
      </c>
      <c r="AT58" s="46">
        <f t="shared" si="24"/>
        <v>130583648.07121249</v>
      </c>
      <c r="AU58" s="131">
        <f t="shared" si="25"/>
        <v>8.3333333333333329E-2</v>
      </c>
      <c r="AV58" s="132">
        <f t="shared" si="40"/>
        <v>0.02</v>
      </c>
      <c r="AW58" s="46">
        <f t="shared" si="35"/>
        <v>222926.1670933828</v>
      </c>
      <c r="AX58" s="46">
        <f t="shared" si="36"/>
        <v>3172052.18481718</v>
      </c>
      <c r="AY58" s="46">
        <f t="shared" si="26"/>
        <v>3394978.3519105627</v>
      </c>
      <c r="AZ58" s="133">
        <f t="shared" si="27"/>
        <v>1.0033375023152966</v>
      </c>
      <c r="BA58" s="46">
        <f t="shared" si="28"/>
        <v>0</v>
      </c>
    </row>
    <row r="59" spans="2:53">
      <c r="B59" s="48">
        <v>45</v>
      </c>
      <c r="C59" s="46">
        <v>169960383.14471775</v>
      </c>
      <c r="D59" s="46">
        <v>169960383.14471775</v>
      </c>
      <c r="N59" s="12">
        <f t="shared" si="4"/>
        <v>0</v>
      </c>
      <c r="O59" s="48">
        <f t="shared" si="5"/>
        <v>-3</v>
      </c>
      <c r="P59" s="46">
        <f t="shared" si="6"/>
        <v>169960383.14471775</v>
      </c>
      <c r="Q59" s="131">
        <f t="shared" si="7"/>
        <v>8.3333333333333329E-2</v>
      </c>
      <c r="R59" s="132">
        <f t="shared" si="37"/>
        <v>4.2373000000000001E-2</v>
      </c>
      <c r="S59" s="46">
        <f t="shared" si="29"/>
        <v>614802.32441349851</v>
      </c>
      <c r="T59" s="46">
        <f t="shared" si="30"/>
        <v>4151147.6168988943</v>
      </c>
      <c r="U59" s="46">
        <f t="shared" si="8"/>
        <v>4765949.9413123932</v>
      </c>
      <c r="V59" s="133">
        <f t="shared" si="9"/>
        <v>1.008021352296296</v>
      </c>
      <c r="W59" s="46">
        <f t="shared" si="10"/>
        <v>0</v>
      </c>
      <c r="Y59" s="48">
        <f t="shared" si="11"/>
        <v>-3</v>
      </c>
      <c r="Z59" s="46">
        <f t="shared" si="12"/>
        <v>127470287.35853831</v>
      </c>
      <c r="AA59" s="131">
        <f t="shared" si="13"/>
        <v>8.3333333333333329E-2</v>
      </c>
      <c r="AB59" s="132">
        <f t="shared" si="38"/>
        <v>0.02</v>
      </c>
      <c r="AC59" s="46">
        <f t="shared" si="31"/>
        <v>217639.41345202079</v>
      </c>
      <c r="AD59" s="46">
        <f t="shared" si="32"/>
        <v>3113360.7126741707</v>
      </c>
      <c r="AE59" s="46">
        <f t="shared" si="14"/>
        <v>3331000.1261261916</v>
      </c>
      <c r="AF59" s="133">
        <f t="shared" si="15"/>
        <v>1.0025020839120367</v>
      </c>
      <c r="AG59" s="46">
        <f t="shared" si="16"/>
        <v>0</v>
      </c>
      <c r="AI59" s="48">
        <f t="shared" si="17"/>
        <v>-3</v>
      </c>
      <c r="AJ59" s="46">
        <f t="shared" si="18"/>
        <v>169960383.14471775</v>
      </c>
      <c r="AK59" s="131">
        <f t="shared" si="19"/>
        <v>8.3333333333333329E-2</v>
      </c>
      <c r="AL59" s="132">
        <f t="shared" si="39"/>
        <v>4.2373469693333221E-2</v>
      </c>
      <c r="AM59" s="46">
        <f t="shared" si="33"/>
        <v>614809.13933226815</v>
      </c>
      <c r="AN59" s="46">
        <f t="shared" si="34"/>
        <v>4151147.6168988943</v>
      </c>
      <c r="AO59" s="46">
        <f t="shared" si="20"/>
        <v>4765956.7562311627</v>
      </c>
      <c r="AP59" s="133">
        <f t="shared" si="21"/>
        <v>1.008021352296296</v>
      </c>
      <c r="AQ59" s="46">
        <f t="shared" si="22"/>
        <v>0</v>
      </c>
      <c r="AS59" s="48">
        <f t="shared" si="23"/>
        <v>-3</v>
      </c>
      <c r="AT59" s="46">
        <f t="shared" si="24"/>
        <v>127470287.35853831</v>
      </c>
      <c r="AU59" s="131">
        <f t="shared" si="25"/>
        <v>8.3333333333333329E-2</v>
      </c>
      <c r="AV59" s="132">
        <f t="shared" si="40"/>
        <v>0.02</v>
      </c>
      <c r="AW59" s="46">
        <f t="shared" si="35"/>
        <v>217639.41345202079</v>
      </c>
      <c r="AX59" s="46">
        <f t="shared" si="36"/>
        <v>3113360.7126741707</v>
      </c>
      <c r="AY59" s="46">
        <f t="shared" si="26"/>
        <v>3331000.1261261916</v>
      </c>
      <c r="AZ59" s="133">
        <f t="shared" si="27"/>
        <v>1.0025020839120367</v>
      </c>
      <c r="BA59" s="46">
        <f t="shared" si="28"/>
        <v>0</v>
      </c>
    </row>
    <row r="60" spans="2:53">
      <c r="B60" s="48">
        <v>46</v>
      </c>
      <c r="C60" s="46">
        <v>165886084.41506821</v>
      </c>
      <c r="D60" s="46">
        <v>165886084.41506821</v>
      </c>
      <c r="N60" s="12">
        <f t="shared" si="4"/>
        <v>0</v>
      </c>
      <c r="O60" s="48">
        <f t="shared" si="5"/>
        <v>-2</v>
      </c>
      <c r="P60" s="46">
        <f t="shared" si="6"/>
        <v>165886084.41506821</v>
      </c>
      <c r="Q60" s="131">
        <f t="shared" si="7"/>
        <v>8.3333333333333329E-2</v>
      </c>
      <c r="R60" s="132">
        <f t="shared" si="37"/>
        <v>4.2373000000000001E-2</v>
      </c>
      <c r="S60" s="46">
        <f t="shared" si="29"/>
        <v>600144.27624926041</v>
      </c>
      <c r="T60" s="46">
        <f t="shared" si="30"/>
        <v>4074298.7296495438</v>
      </c>
      <c r="U60" s="46">
        <f t="shared" si="8"/>
        <v>4674443.0058988044</v>
      </c>
      <c r="V60" s="133">
        <f t="shared" si="9"/>
        <v>1.0053404444444443</v>
      </c>
      <c r="W60" s="46">
        <f t="shared" si="10"/>
        <v>0</v>
      </c>
      <c r="Y60" s="48">
        <f t="shared" si="11"/>
        <v>-2</v>
      </c>
      <c r="Z60" s="46">
        <f t="shared" si="12"/>
        <v>124414563.31130116</v>
      </c>
      <c r="AA60" s="131">
        <f t="shared" si="13"/>
        <v>8.3333333333333329E-2</v>
      </c>
      <c r="AB60" s="132">
        <f t="shared" si="38"/>
        <v>0.02</v>
      </c>
      <c r="AC60" s="46">
        <f t="shared" si="31"/>
        <v>212450.4789308972</v>
      </c>
      <c r="AD60" s="46">
        <f t="shared" si="32"/>
        <v>3055724.0472371578</v>
      </c>
      <c r="AE60" s="46">
        <f t="shared" si="14"/>
        <v>3268174.5261680549</v>
      </c>
      <c r="AF60" s="133">
        <f t="shared" si="15"/>
        <v>1.0016673611111109</v>
      </c>
      <c r="AG60" s="46">
        <f t="shared" si="16"/>
        <v>0</v>
      </c>
      <c r="AI60" s="48">
        <f t="shared" si="17"/>
        <v>-2</v>
      </c>
      <c r="AJ60" s="46">
        <f t="shared" si="18"/>
        <v>165886084.41506821</v>
      </c>
      <c r="AK60" s="131">
        <f t="shared" si="19"/>
        <v>8.3333333333333329E-2</v>
      </c>
      <c r="AL60" s="132">
        <f t="shared" si="39"/>
        <v>4.2373469693333221E-2</v>
      </c>
      <c r="AM60" s="46">
        <f t="shared" si="33"/>
        <v>600150.92868749995</v>
      </c>
      <c r="AN60" s="46">
        <f t="shared" si="34"/>
        <v>4074298.7296495438</v>
      </c>
      <c r="AO60" s="46">
        <f t="shared" si="20"/>
        <v>4674449.6583370436</v>
      </c>
      <c r="AP60" s="133">
        <f t="shared" si="21"/>
        <v>1.0053404444444443</v>
      </c>
      <c r="AQ60" s="46">
        <f t="shared" si="22"/>
        <v>0</v>
      </c>
      <c r="AS60" s="48">
        <f t="shared" si="23"/>
        <v>-2</v>
      </c>
      <c r="AT60" s="46">
        <f t="shared" si="24"/>
        <v>124414563.31130116</v>
      </c>
      <c r="AU60" s="131">
        <f t="shared" si="25"/>
        <v>8.3333333333333329E-2</v>
      </c>
      <c r="AV60" s="132">
        <f t="shared" si="40"/>
        <v>0.02</v>
      </c>
      <c r="AW60" s="46">
        <f t="shared" si="35"/>
        <v>212450.4789308972</v>
      </c>
      <c r="AX60" s="46">
        <f t="shared" si="36"/>
        <v>3055724.0472371578</v>
      </c>
      <c r="AY60" s="46">
        <f t="shared" si="26"/>
        <v>3268174.5261680549</v>
      </c>
      <c r="AZ60" s="133">
        <f t="shared" si="27"/>
        <v>1.0016673611111109</v>
      </c>
      <c r="BA60" s="46">
        <f t="shared" si="28"/>
        <v>0</v>
      </c>
    </row>
    <row r="61" spans="2:53">
      <c r="B61" s="48">
        <v>47</v>
      </c>
      <c r="C61" s="46">
        <v>161887252.94798845</v>
      </c>
      <c r="D61" s="46">
        <v>161887252.94798845</v>
      </c>
      <c r="N61" s="12">
        <f t="shared" si="4"/>
        <v>0</v>
      </c>
      <c r="O61" s="48">
        <f t="shared" si="5"/>
        <v>-1</v>
      </c>
      <c r="P61" s="46">
        <f t="shared" si="6"/>
        <v>161887252.94798845</v>
      </c>
      <c r="Q61" s="131">
        <f t="shared" si="7"/>
        <v>8.3333333333333329E-2</v>
      </c>
      <c r="R61" s="132">
        <f t="shared" si="37"/>
        <v>4.2373000000000001E-2</v>
      </c>
      <c r="S61" s="46">
        <f t="shared" si="29"/>
        <v>585757.58790997369</v>
      </c>
      <c r="T61" s="46">
        <f t="shared" si="30"/>
        <v>3998831.4670797586</v>
      </c>
      <c r="U61" s="46">
        <f t="shared" si="8"/>
        <v>4584589.0549897328</v>
      </c>
      <c r="V61" s="133">
        <f t="shared" si="9"/>
        <v>1.0026666666666666</v>
      </c>
      <c r="W61" s="46">
        <f t="shared" si="10"/>
        <v>0</v>
      </c>
      <c r="Y61" s="48">
        <f t="shared" si="11"/>
        <v>-1</v>
      </c>
      <c r="Z61" s="46">
        <f t="shared" si="12"/>
        <v>121415439.71099134</v>
      </c>
      <c r="AA61" s="131">
        <f t="shared" si="13"/>
        <v>8.3333333333333329E-2</v>
      </c>
      <c r="AB61" s="132">
        <f t="shared" si="38"/>
        <v>0.02</v>
      </c>
      <c r="AC61" s="46">
        <f t="shared" si="31"/>
        <v>207357.60551883525</v>
      </c>
      <c r="AD61" s="46">
        <f t="shared" si="32"/>
        <v>2999123.600309819</v>
      </c>
      <c r="AE61" s="46">
        <f t="shared" si="14"/>
        <v>3206481.2058286541</v>
      </c>
      <c r="AF61" s="133">
        <f t="shared" si="15"/>
        <v>1.0008333333333332</v>
      </c>
      <c r="AG61" s="46">
        <f t="shared" si="16"/>
        <v>0</v>
      </c>
      <c r="AI61" s="48">
        <f t="shared" si="17"/>
        <v>-1</v>
      </c>
      <c r="AJ61" s="46">
        <f t="shared" si="18"/>
        <v>161887252.94798845</v>
      </c>
      <c r="AK61" s="131">
        <f t="shared" si="19"/>
        <v>8.3333333333333329E-2</v>
      </c>
      <c r="AL61" s="132">
        <f t="shared" si="39"/>
        <v>4.2373469693333221E-2</v>
      </c>
      <c r="AM61" s="46">
        <f t="shared" si="33"/>
        <v>585764.08087563398</v>
      </c>
      <c r="AN61" s="46">
        <f t="shared" si="34"/>
        <v>3998831.4670797586</v>
      </c>
      <c r="AO61" s="46">
        <f t="shared" si="20"/>
        <v>4584595.5479553929</v>
      </c>
      <c r="AP61" s="133">
        <f t="shared" si="21"/>
        <v>1.0026666666666666</v>
      </c>
      <c r="AQ61" s="46">
        <f t="shared" si="22"/>
        <v>0</v>
      </c>
      <c r="AS61" s="48">
        <f t="shared" si="23"/>
        <v>-1</v>
      </c>
      <c r="AT61" s="46">
        <f t="shared" si="24"/>
        <v>121415439.71099134</v>
      </c>
      <c r="AU61" s="131">
        <f t="shared" si="25"/>
        <v>8.3333333333333329E-2</v>
      </c>
      <c r="AV61" s="132">
        <f t="shared" si="40"/>
        <v>0.02</v>
      </c>
      <c r="AW61" s="46">
        <f t="shared" si="35"/>
        <v>207357.60551883525</v>
      </c>
      <c r="AX61" s="46">
        <f t="shared" si="36"/>
        <v>2999123.600309819</v>
      </c>
      <c r="AY61" s="46">
        <f t="shared" si="26"/>
        <v>3206481.2058286541</v>
      </c>
      <c r="AZ61" s="133">
        <f t="shared" si="27"/>
        <v>1.0008333333333332</v>
      </c>
      <c r="BA61" s="46">
        <f t="shared" si="28"/>
        <v>0</v>
      </c>
    </row>
    <row r="62" spans="2:53">
      <c r="B62" s="48">
        <v>48</v>
      </c>
      <c r="C62" s="46">
        <v>0</v>
      </c>
      <c r="D62" s="46">
        <v>157962531.47230139</v>
      </c>
      <c r="N62" s="12">
        <f t="shared" si="4"/>
        <v>1</v>
      </c>
      <c r="O62" s="48">
        <f t="shared" si="5"/>
        <v>0</v>
      </c>
      <c r="P62" s="46">
        <f t="shared" si="6"/>
        <v>157962531.47230139</v>
      </c>
      <c r="Q62" s="131">
        <f t="shared" si="7"/>
        <v>8.3333333333333329E-2</v>
      </c>
      <c r="R62" s="132">
        <f t="shared" si="37"/>
        <v>4.2373000000000001E-2</v>
      </c>
      <c r="S62" s="46">
        <f t="shared" si="29"/>
        <v>571637.38076375949</v>
      </c>
      <c r="T62" s="46">
        <f t="shared" si="30"/>
        <v>3924721.4756870568</v>
      </c>
      <c r="U62" s="46">
        <f t="shared" si="8"/>
        <v>4496358.8564508166</v>
      </c>
      <c r="V62" s="133">
        <f t="shared" si="9"/>
        <v>1</v>
      </c>
      <c r="W62" s="46">
        <f t="shared" si="10"/>
        <v>4496358.8564508166</v>
      </c>
      <c r="Y62" s="48">
        <f t="shared" si="11"/>
        <v>0</v>
      </c>
      <c r="Z62" s="46">
        <f t="shared" si="12"/>
        <v>118471898.60422605</v>
      </c>
      <c r="AA62" s="131">
        <f t="shared" si="13"/>
        <v>8.3333333333333329E-2</v>
      </c>
      <c r="AB62" s="132">
        <f t="shared" si="38"/>
        <v>0.02</v>
      </c>
      <c r="AC62" s="46">
        <f t="shared" si="31"/>
        <v>202359.06618498557</v>
      </c>
      <c r="AD62" s="46">
        <f t="shared" si="32"/>
        <v>2943541.1067652851</v>
      </c>
      <c r="AE62" s="46">
        <f t="shared" si="14"/>
        <v>3145900.1729502706</v>
      </c>
      <c r="AF62" s="133">
        <f t="shared" si="15"/>
        <v>1</v>
      </c>
      <c r="AG62" s="46">
        <f t="shared" si="16"/>
        <v>3145900.1729502706</v>
      </c>
      <c r="AI62" s="48">
        <f t="shared" si="17"/>
        <v>0</v>
      </c>
      <c r="AJ62" s="46">
        <f t="shared" si="18"/>
        <v>0</v>
      </c>
      <c r="AK62" s="131">
        <f t="shared" si="19"/>
        <v>8.3333333333333329E-2</v>
      </c>
      <c r="AL62" s="132">
        <f t="shared" si="39"/>
        <v>4.2373469693333221E-2</v>
      </c>
      <c r="AM62" s="46">
        <f t="shared" si="33"/>
        <v>571643.71721071308</v>
      </c>
      <c r="AN62" s="46">
        <f t="shared" si="34"/>
        <v>161887252.94798845</v>
      </c>
      <c r="AO62" s="46">
        <f t="shared" si="20"/>
        <v>162458896.66519916</v>
      </c>
      <c r="AP62" s="133">
        <f t="shared" si="21"/>
        <v>1</v>
      </c>
      <c r="AQ62" s="46">
        <f t="shared" si="22"/>
        <v>162458896.66519916</v>
      </c>
      <c r="AS62" s="48">
        <f t="shared" si="23"/>
        <v>0</v>
      </c>
      <c r="AT62" s="46">
        <f t="shared" si="24"/>
        <v>0</v>
      </c>
      <c r="AU62" s="131">
        <f t="shared" si="25"/>
        <v>8.3333333333333329E-2</v>
      </c>
      <c r="AV62" s="132">
        <f t="shared" si="40"/>
        <v>0.02</v>
      </c>
      <c r="AW62" s="46">
        <f t="shared" si="35"/>
        <v>202359.06618498557</v>
      </c>
      <c r="AX62" s="46">
        <f t="shared" si="36"/>
        <v>121415439.71099134</v>
      </c>
      <c r="AY62" s="46">
        <f t="shared" si="26"/>
        <v>121617798.77717632</v>
      </c>
      <c r="AZ62" s="133">
        <f t="shared" si="27"/>
        <v>1</v>
      </c>
      <c r="BA62" s="46">
        <f t="shared" si="28"/>
        <v>121617798.77717632</v>
      </c>
    </row>
    <row r="63" spans="2:53">
      <c r="B63" s="48">
        <v>49</v>
      </c>
      <c r="C63" s="46">
        <v>0</v>
      </c>
      <c r="D63" s="46">
        <v>154130760.70788229</v>
      </c>
      <c r="N63" s="12">
        <f t="shared" si="4"/>
        <v>1</v>
      </c>
      <c r="O63" s="48">
        <f t="shared" si="5"/>
        <v>1</v>
      </c>
      <c r="P63" s="46">
        <f t="shared" si="6"/>
        <v>154130760.70788229</v>
      </c>
      <c r="Q63" s="131">
        <f t="shared" si="7"/>
        <v>8.3333333333333329E-2</v>
      </c>
      <c r="R63" s="132">
        <f t="shared" ref="R63:R94" si="41">H$31+H$40+H$43</f>
        <v>4.2373000000000001E-2</v>
      </c>
      <c r="S63" s="46">
        <f t="shared" si="29"/>
        <v>557778.86217298557</v>
      </c>
      <c r="T63" s="46">
        <f t="shared" si="30"/>
        <v>3831770.7644191086</v>
      </c>
      <c r="U63" s="46">
        <f t="shared" si="8"/>
        <v>4389549.6265920941</v>
      </c>
      <c r="V63" s="133">
        <f t="shared" si="9"/>
        <v>0.99734042553191493</v>
      </c>
      <c r="W63" s="46">
        <f t="shared" si="10"/>
        <v>4377875.2924788175</v>
      </c>
      <c r="Y63" s="48">
        <f t="shared" si="11"/>
        <v>1</v>
      </c>
      <c r="Z63" s="46">
        <f t="shared" si="12"/>
        <v>115598070.53091171</v>
      </c>
      <c r="AA63" s="131">
        <f t="shared" si="13"/>
        <v>8.3333333333333329E-2</v>
      </c>
      <c r="AB63" s="132">
        <f t="shared" ref="AB63:AB94" si="42">H$32+H$39+H$42</f>
        <v>0.02</v>
      </c>
      <c r="AC63" s="46">
        <f t="shared" si="31"/>
        <v>197453.16434037677</v>
      </c>
      <c r="AD63" s="46">
        <f t="shared" si="32"/>
        <v>2873828.0733143389</v>
      </c>
      <c r="AE63" s="46">
        <f t="shared" si="14"/>
        <v>3071281.2376547158</v>
      </c>
      <c r="AF63" s="133">
        <f t="shared" si="15"/>
        <v>0.99916736053288935</v>
      </c>
      <c r="AG63" s="46">
        <f t="shared" si="16"/>
        <v>3068723.9676816482</v>
      </c>
      <c r="AQ63" s="4"/>
      <c r="BA63" s="4"/>
    </row>
    <row r="64" spans="2:53">
      <c r="B64" s="48">
        <v>50</v>
      </c>
      <c r="C64" s="46">
        <v>0</v>
      </c>
      <c r="D64" s="46">
        <v>150369865.3026652</v>
      </c>
      <c r="N64" s="12">
        <f t="shared" si="4"/>
        <v>1</v>
      </c>
      <c r="O64" s="48">
        <f t="shared" si="5"/>
        <v>2</v>
      </c>
      <c r="P64" s="46">
        <f t="shared" si="6"/>
        <v>150369865.3026652</v>
      </c>
      <c r="Q64" s="131">
        <f t="shared" si="7"/>
        <v>8.3333333333333329E-2</v>
      </c>
      <c r="R64" s="132">
        <f t="shared" si="41"/>
        <v>4.2373000000000001E-2</v>
      </c>
      <c r="S64" s="46">
        <f t="shared" si="29"/>
        <v>544248.56028959132</v>
      </c>
      <c r="T64" s="46">
        <f t="shared" si="30"/>
        <v>3760895.4052170813</v>
      </c>
      <c r="U64" s="46">
        <f t="shared" si="8"/>
        <v>4305143.9655066729</v>
      </c>
      <c r="V64" s="133">
        <f t="shared" si="9"/>
        <v>0.99468792440018128</v>
      </c>
      <c r="W64" s="46">
        <f t="shared" si="10"/>
        <v>4282274.7152937977</v>
      </c>
      <c r="Y64" s="48">
        <f t="shared" si="11"/>
        <v>2</v>
      </c>
      <c r="Z64" s="46">
        <f t="shared" si="12"/>
        <v>112777398.9769989</v>
      </c>
      <c r="AA64" s="131">
        <f t="shared" si="13"/>
        <v>8.3333333333333329E-2</v>
      </c>
      <c r="AB64" s="132">
        <f t="shared" si="42"/>
        <v>0.02</v>
      </c>
      <c r="AC64" s="46">
        <f t="shared" si="31"/>
        <v>192663.45088485285</v>
      </c>
      <c r="AD64" s="46">
        <f t="shared" si="32"/>
        <v>2820671.5539128184</v>
      </c>
      <c r="AE64" s="46">
        <f t="shared" si="14"/>
        <v>3013335.0047976715</v>
      </c>
      <c r="AF64" s="133">
        <f t="shared" si="15"/>
        <v>0.99833541435426099</v>
      </c>
      <c r="AG64" s="46">
        <f t="shared" si="16"/>
        <v>3008319.0506028822</v>
      </c>
      <c r="AQ64" s="4"/>
      <c r="BA64" s="4"/>
    </row>
    <row r="65" spans="2:53">
      <c r="B65" s="48">
        <v>51</v>
      </c>
      <c r="C65" s="46">
        <v>0</v>
      </c>
      <c r="D65" s="46">
        <v>146678571.62166199</v>
      </c>
      <c r="N65" s="12">
        <f t="shared" si="4"/>
        <v>1</v>
      </c>
      <c r="O65" s="48">
        <f t="shared" si="5"/>
        <v>3</v>
      </c>
      <c r="P65" s="46">
        <f t="shared" si="6"/>
        <v>146678571.62166199</v>
      </c>
      <c r="Q65" s="131">
        <f t="shared" si="7"/>
        <v>8.3333333333333329E-2</v>
      </c>
      <c r="R65" s="132">
        <f t="shared" si="41"/>
        <v>4.2373000000000001E-2</v>
      </c>
      <c r="S65" s="46">
        <f t="shared" si="29"/>
        <v>530968.5252058194</v>
      </c>
      <c r="T65" s="46">
        <f t="shared" si="30"/>
        <v>3691293.6810032129</v>
      </c>
      <c r="U65" s="46">
        <f t="shared" si="8"/>
        <v>4222262.2062090319</v>
      </c>
      <c r="V65" s="133">
        <f t="shared" si="9"/>
        <v>0.99204247779273413</v>
      </c>
      <c r="W65" s="46">
        <f t="shared" si="10"/>
        <v>4188663.4609382241</v>
      </c>
      <c r="Y65" s="48">
        <f t="shared" si="11"/>
        <v>3</v>
      </c>
      <c r="Z65" s="46">
        <f t="shared" si="12"/>
        <v>110008928.71624649</v>
      </c>
      <c r="AA65" s="131">
        <f t="shared" si="13"/>
        <v>8.3333333333333329E-2</v>
      </c>
      <c r="AB65" s="132">
        <f t="shared" si="42"/>
        <v>0.02</v>
      </c>
      <c r="AC65" s="46">
        <f t="shared" si="31"/>
        <v>187962.33162833148</v>
      </c>
      <c r="AD65" s="46">
        <f t="shared" si="32"/>
        <v>2768470.2607524097</v>
      </c>
      <c r="AE65" s="46">
        <f t="shared" si="14"/>
        <v>2956432.5923807411</v>
      </c>
      <c r="AF65" s="133">
        <f t="shared" si="15"/>
        <v>0.99750416088685534</v>
      </c>
      <c r="AG65" s="46">
        <f t="shared" si="16"/>
        <v>2949053.8122813017</v>
      </c>
      <c r="AQ65" s="4"/>
      <c r="BA65" s="4"/>
    </row>
    <row r="66" spans="2:53">
      <c r="B66" s="48">
        <v>52</v>
      </c>
      <c r="C66" s="46">
        <v>0</v>
      </c>
      <c r="D66" s="46">
        <v>143055628.47425026</v>
      </c>
      <c r="N66" s="12">
        <f t="shared" si="4"/>
        <v>1</v>
      </c>
      <c r="O66" s="48">
        <f t="shared" si="5"/>
        <v>4</v>
      </c>
      <c r="P66" s="46">
        <f t="shared" si="6"/>
        <v>143055628.47425026</v>
      </c>
      <c r="Q66" s="131">
        <f t="shared" si="7"/>
        <v>8.3333333333333329E-2</v>
      </c>
      <c r="R66" s="132">
        <f t="shared" si="41"/>
        <v>4.2373000000000001E-2</v>
      </c>
      <c r="S66" s="46">
        <f t="shared" si="29"/>
        <v>517934.25961039029</v>
      </c>
      <c r="T66" s="46">
        <f t="shared" si="30"/>
        <v>3622943.1474117339</v>
      </c>
      <c r="U66" s="46">
        <f t="shared" si="8"/>
        <v>4140877.4070221242</v>
      </c>
      <c r="V66" s="133">
        <f t="shared" si="9"/>
        <v>0.98940406694754068</v>
      </c>
      <c r="W66" s="46">
        <f t="shared" si="10"/>
        <v>4097000.9472388765</v>
      </c>
      <c r="Y66" s="48">
        <f t="shared" si="11"/>
        <v>4</v>
      </c>
      <c r="Z66" s="46">
        <f t="shared" si="12"/>
        <v>107291721.35568769</v>
      </c>
      <c r="AA66" s="131">
        <f t="shared" si="13"/>
        <v>8.3333333333333329E-2</v>
      </c>
      <c r="AB66" s="132">
        <f t="shared" si="42"/>
        <v>0.02</v>
      </c>
      <c r="AC66" s="46">
        <f t="shared" si="31"/>
        <v>183348.21452707745</v>
      </c>
      <c r="AD66" s="46">
        <f t="shared" si="32"/>
        <v>2717207.3605587929</v>
      </c>
      <c r="AE66" s="46">
        <f t="shared" si="14"/>
        <v>2900555.5750858705</v>
      </c>
      <c r="AF66" s="133">
        <f t="shared" si="15"/>
        <v>0.9966735995538939</v>
      </c>
      <c r="AG66" s="46">
        <f t="shared" si="16"/>
        <v>2890907.1657269495</v>
      </c>
      <c r="AQ66" s="4"/>
      <c r="BA66" s="4"/>
    </row>
    <row r="67" spans="2:53">
      <c r="B67" s="48">
        <v>53</v>
      </c>
      <c r="C67" s="46">
        <v>0</v>
      </c>
      <c r="D67" s="46">
        <v>139499806.72406256</v>
      </c>
      <c r="N67" s="12">
        <f t="shared" si="4"/>
        <v>1</v>
      </c>
      <c r="O67" s="48">
        <f t="shared" si="5"/>
        <v>5</v>
      </c>
      <c r="P67" s="46">
        <f t="shared" si="6"/>
        <v>139499806.72406256</v>
      </c>
      <c r="Q67" s="131">
        <f t="shared" si="7"/>
        <v>8.3333333333333329E-2</v>
      </c>
      <c r="R67" s="132">
        <f t="shared" si="41"/>
        <v>4.2373000000000001E-2</v>
      </c>
      <c r="S67" s="46">
        <f t="shared" si="29"/>
        <v>505141.34544495051</v>
      </c>
      <c r="T67" s="46">
        <f t="shared" si="30"/>
        <v>3555821.750187695</v>
      </c>
      <c r="U67" s="46">
        <f t="shared" si="8"/>
        <v>4060963.0956326453</v>
      </c>
      <c r="V67" s="133">
        <f t="shared" si="9"/>
        <v>0.98677267315246753</v>
      </c>
      <c r="W67" s="46">
        <f t="shared" si="10"/>
        <v>4007247.409450945</v>
      </c>
      <c r="Y67" s="48">
        <f t="shared" si="11"/>
        <v>5</v>
      </c>
      <c r="Z67" s="46">
        <f t="shared" si="12"/>
        <v>104624855.04304692</v>
      </c>
      <c r="AA67" s="131">
        <f t="shared" si="13"/>
        <v>8.3333333333333329E-2</v>
      </c>
      <c r="AB67" s="132">
        <f t="shared" si="42"/>
        <v>0.02</v>
      </c>
      <c r="AC67" s="46">
        <f t="shared" si="31"/>
        <v>178819.53559281281</v>
      </c>
      <c r="AD67" s="46">
        <f t="shared" si="32"/>
        <v>2666866.3126407713</v>
      </c>
      <c r="AE67" s="46">
        <f t="shared" si="14"/>
        <v>2845685.8482335843</v>
      </c>
      <c r="AF67" s="133">
        <f t="shared" si="15"/>
        <v>0.99584372977907809</v>
      </c>
      <c r="AG67" s="46">
        <f t="shared" si="16"/>
        <v>2833858.4088844722</v>
      </c>
      <c r="AQ67" s="4"/>
      <c r="BA67" s="4"/>
    </row>
    <row r="68" spans="2:53">
      <c r="B68" s="48">
        <v>54</v>
      </c>
      <c r="C68" s="46">
        <v>0</v>
      </c>
      <c r="D68" s="46">
        <v>136009898.90558907</v>
      </c>
      <c r="N68" s="12">
        <f t="shared" si="4"/>
        <v>1</v>
      </c>
      <c r="O68" s="48">
        <f t="shared" si="5"/>
        <v>6</v>
      </c>
      <c r="P68" s="46">
        <f t="shared" si="6"/>
        <v>136009898.90558907</v>
      </c>
      <c r="Q68" s="131">
        <f t="shared" si="7"/>
        <v>8.3333333333333329E-2</v>
      </c>
      <c r="R68" s="132">
        <f t="shared" si="41"/>
        <v>4.2373000000000001E-2</v>
      </c>
      <c r="S68" s="46">
        <f t="shared" si="29"/>
        <v>492585.44252655853</v>
      </c>
      <c r="T68" s="46">
        <f t="shared" si="30"/>
        <v>3489907.8184734881</v>
      </c>
      <c r="U68" s="46">
        <f t="shared" si="8"/>
        <v>3982493.2610000465</v>
      </c>
      <c r="V68" s="133">
        <f t="shared" si="9"/>
        <v>0.98414827774514724</v>
      </c>
      <c r="W68" s="46">
        <f t="shared" si="10"/>
        <v>3919363.8839448509</v>
      </c>
      <c r="Y68" s="48">
        <f t="shared" si="11"/>
        <v>6</v>
      </c>
      <c r="Z68" s="46">
        <f t="shared" si="12"/>
        <v>102007424.1791918</v>
      </c>
      <c r="AA68" s="131">
        <f t="shared" si="13"/>
        <v>8.3333333333333329E-2</v>
      </c>
      <c r="AB68" s="132">
        <f t="shared" si="42"/>
        <v>0.02</v>
      </c>
      <c r="AC68" s="46">
        <f t="shared" si="31"/>
        <v>174374.7584050782</v>
      </c>
      <c r="AD68" s="46">
        <f t="shared" si="32"/>
        <v>2617430.8638551235</v>
      </c>
      <c r="AE68" s="46">
        <f t="shared" si="14"/>
        <v>2791805.6222602017</v>
      </c>
      <c r="AF68" s="133">
        <f t="shared" si="15"/>
        <v>0.99501455098658953</v>
      </c>
      <c r="AG68" s="46">
        <f t="shared" si="16"/>
        <v>2777887.2176750707</v>
      </c>
      <c r="AQ68" s="4"/>
      <c r="BA68" s="4"/>
    </row>
    <row r="69" spans="2:53">
      <c r="B69" s="48">
        <v>55</v>
      </c>
      <c r="C69" s="46">
        <v>0</v>
      </c>
      <c r="D69" s="46">
        <v>132584718.8473784</v>
      </c>
      <c r="N69" s="12">
        <f t="shared" si="4"/>
        <v>1</v>
      </c>
      <c r="O69" s="48">
        <f t="shared" si="5"/>
        <v>7</v>
      </c>
      <c r="P69" s="46">
        <f t="shared" si="6"/>
        <v>132584718.8473784</v>
      </c>
      <c r="Q69" s="131">
        <f t="shared" si="7"/>
        <v>8.3333333333333329E-2</v>
      </c>
      <c r="R69" s="132">
        <f t="shared" si="41"/>
        <v>4.2373000000000001E-2</v>
      </c>
      <c r="S69" s="46">
        <f t="shared" si="29"/>
        <v>480262.28719387716</v>
      </c>
      <c r="T69" s="46">
        <f t="shared" si="30"/>
        <v>3425180.0582106709</v>
      </c>
      <c r="U69" s="46">
        <f t="shared" si="8"/>
        <v>3905442.3454045481</v>
      </c>
      <c r="V69" s="133">
        <f t="shared" si="9"/>
        <v>0.98153086211284646</v>
      </c>
      <c r="W69" s="46">
        <f t="shared" si="10"/>
        <v>3833312.192216943</v>
      </c>
      <c r="Y69" s="48">
        <f t="shared" si="11"/>
        <v>7</v>
      </c>
      <c r="Z69" s="46">
        <f t="shared" si="12"/>
        <v>99438539.13553381</v>
      </c>
      <c r="AA69" s="131">
        <f t="shared" si="13"/>
        <v>8.3333333333333329E-2</v>
      </c>
      <c r="AB69" s="132">
        <f t="shared" si="42"/>
        <v>0.02</v>
      </c>
      <c r="AC69" s="46">
        <f t="shared" si="31"/>
        <v>170012.37363198632</v>
      </c>
      <c r="AD69" s="46">
        <f t="shared" si="32"/>
        <v>2568885.0436579883</v>
      </c>
      <c r="AE69" s="46">
        <f t="shared" si="14"/>
        <v>2738897.4172899746</v>
      </c>
      <c r="AF69" s="133">
        <f t="shared" si="15"/>
        <v>0.99418606260108866</v>
      </c>
      <c r="AG69" s="46">
        <f t="shared" si="16"/>
        <v>2722973.6391638108</v>
      </c>
      <c r="AQ69" s="4"/>
      <c r="BA69" s="4"/>
    </row>
    <row r="70" spans="2:53">
      <c r="B70" s="48">
        <v>56</v>
      </c>
      <c r="C70" s="46">
        <v>0</v>
      </c>
      <c r="D70" s="46">
        <v>129223101.30172464</v>
      </c>
      <c r="N70" s="12">
        <f t="shared" si="4"/>
        <v>1</v>
      </c>
      <c r="O70" s="48">
        <f t="shared" si="5"/>
        <v>8</v>
      </c>
      <c r="P70" s="46">
        <f t="shared" si="6"/>
        <v>129223101.30172464</v>
      </c>
      <c r="Q70" s="131">
        <f t="shared" si="7"/>
        <v>8.3333333333333329E-2</v>
      </c>
      <c r="R70" s="132">
        <f t="shared" si="41"/>
        <v>4.2373000000000001E-2</v>
      </c>
      <c r="S70" s="46">
        <f t="shared" si="29"/>
        <v>468167.69097666378</v>
      </c>
      <c r="T70" s="46">
        <f t="shared" si="30"/>
        <v>3361617.5456537604</v>
      </c>
      <c r="U70" s="46">
        <f t="shared" si="8"/>
        <v>3829785.2366304244</v>
      </c>
      <c r="V70" s="133">
        <f t="shared" si="9"/>
        <v>0.97892040769233357</v>
      </c>
      <c r="W70" s="46">
        <f t="shared" si="10"/>
        <v>3749054.9252163353</v>
      </c>
      <c r="Y70" s="48">
        <f t="shared" si="11"/>
        <v>8</v>
      </c>
      <c r="Z70" s="46">
        <f t="shared" si="12"/>
        <v>96917325.976293474</v>
      </c>
      <c r="AA70" s="131">
        <f t="shared" si="13"/>
        <v>8.3333333333333329E-2</v>
      </c>
      <c r="AB70" s="132">
        <f t="shared" si="42"/>
        <v>0.02</v>
      </c>
      <c r="AC70" s="46">
        <f t="shared" si="31"/>
        <v>165730.89855922302</v>
      </c>
      <c r="AD70" s="46">
        <f t="shared" si="32"/>
        <v>2521213.1592403352</v>
      </c>
      <c r="AE70" s="46">
        <f t="shared" si="14"/>
        <v>2686944.0577995582</v>
      </c>
      <c r="AF70" s="133">
        <f t="shared" si="15"/>
        <v>0.99335826404771566</v>
      </c>
      <c r="AG70" s="46">
        <f t="shared" si="16"/>
        <v>2669098.084849094</v>
      </c>
      <c r="AQ70" s="4"/>
      <c r="BA70" s="4"/>
    </row>
    <row r="71" spans="2:53">
      <c r="B71" s="48">
        <v>57</v>
      </c>
      <c r="C71" s="46">
        <v>0</v>
      </c>
      <c r="D71" s="46">
        <v>125923901.58072901</v>
      </c>
      <c r="N71" s="12">
        <f t="shared" si="4"/>
        <v>1</v>
      </c>
      <c r="O71" s="48">
        <f t="shared" si="5"/>
        <v>9</v>
      </c>
      <c r="P71" s="46">
        <f t="shared" si="6"/>
        <v>125923901.58072901</v>
      </c>
      <c r="Q71" s="131">
        <f t="shared" si="7"/>
        <v>8.3333333333333329E-2</v>
      </c>
      <c r="R71" s="132">
        <f t="shared" si="41"/>
        <v>4.2373000000000001E-2</v>
      </c>
      <c r="S71" s="46">
        <f t="shared" si="29"/>
        <v>456297.53928816487</v>
      </c>
      <c r="T71" s="46">
        <f t="shared" si="30"/>
        <v>3299199.7209956348</v>
      </c>
      <c r="U71" s="46">
        <f t="shared" si="8"/>
        <v>3755497.2602837998</v>
      </c>
      <c r="V71" s="133">
        <f t="shared" si="9"/>
        <v>0.97631689596974769</v>
      </c>
      <c r="W71" s="46">
        <f t="shared" si="10"/>
        <v>3666555.4279831708</v>
      </c>
      <c r="Y71" s="48">
        <f t="shared" si="11"/>
        <v>9</v>
      </c>
      <c r="Z71" s="46">
        <f t="shared" si="12"/>
        <v>94442926.185546756</v>
      </c>
      <c r="AA71" s="131">
        <f t="shared" si="13"/>
        <v>8.3333333333333329E-2</v>
      </c>
      <c r="AB71" s="132">
        <f t="shared" si="42"/>
        <v>0.02</v>
      </c>
      <c r="AC71" s="46">
        <f t="shared" si="31"/>
        <v>161528.87662715578</v>
      </c>
      <c r="AD71" s="46">
        <f t="shared" si="32"/>
        <v>2474399.7907467186</v>
      </c>
      <c r="AE71" s="46">
        <f t="shared" si="14"/>
        <v>2635928.6673738742</v>
      </c>
      <c r="AF71" s="133">
        <f t="shared" si="15"/>
        <v>0.99253115475208886</v>
      </c>
      <c r="AG71" s="46">
        <f t="shared" si="16"/>
        <v>2616241.3240727261</v>
      </c>
      <c r="AQ71" s="4"/>
      <c r="BA71" s="4"/>
    </row>
    <row r="72" spans="2:53">
      <c r="B72" s="48">
        <v>58</v>
      </c>
      <c r="C72" s="46">
        <v>0</v>
      </c>
      <c r="D72" s="46">
        <v>122685995.19862783</v>
      </c>
      <c r="N72" s="12">
        <f t="shared" si="4"/>
        <v>1</v>
      </c>
      <c r="O72" s="48">
        <f t="shared" si="5"/>
        <v>10</v>
      </c>
      <c r="P72" s="46">
        <f t="shared" si="6"/>
        <v>122685995.19862783</v>
      </c>
      <c r="Q72" s="131">
        <f t="shared" si="7"/>
        <v>8.3333333333333329E-2</v>
      </c>
      <c r="R72" s="132">
        <f t="shared" si="41"/>
        <v>4.2373000000000001E-2</v>
      </c>
      <c r="S72" s="46">
        <f t="shared" si="29"/>
        <v>444647.79014001915</v>
      </c>
      <c r="T72" s="46">
        <f t="shared" si="30"/>
        <v>3237906.3821011782</v>
      </c>
      <c r="U72" s="46">
        <f t="shared" si="8"/>
        <v>3682554.1722411974</v>
      </c>
      <c r="V72" s="133">
        <f t="shared" si="9"/>
        <v>0.97372030848046653</v>
      </c>
      <c r="W72" s="46">
        <f t="shared" si="10"/>
        <v>3585777.7845907276</v>
      </c>
      <c r="Y72" s="48">
        <f t="shared" si="11"/>
        <v>10</v>
      </c>
      <c r="Z72" s="46">
        <f t="shared" si="12"/>
        <v>92014496.398970872</v>
      </c>
      <c r="AA72" s="131">
        <f t="shared" si="13"/>
        <v>8.3333333333333329E-2</v>
      </c>
      <c r="AB72" s="132">
        <f t="shared" si="42"/>
        <v>0.02</v>
      </c>
      <c r="AC72" s="46">
        <f t="shared" si="31"/>
        <v>157404.87697591126</v>
      </c>
      <c r="AD72" s="46">
        <f t="shared" si="32"/>
        <v>2428429.7865758836</v>
      </c>
      <c r="AE72" s="46">
        <f t="shared" si="14"/>
        <v>2585834.6635517948</v>
      </c>
      <c r="AF72" s="133">
        <f t="shared" si="15"/>
        <v>0.99170473414030558</v>
      </c>
      <c r="AG72" s="46">
        <f t="shared" si="16"/>
        <v>2564384.477548419</v>
      </c>
      <c r="AQ72" s="4"/>
      <c r="BA72" s="4"/>
    </row>
    <row r="73" spans="2:53">
      <c r="B73" s="48">
        <v>59</v>
      </c>
      <c r="C73" s="46">
        <v>0</v>
      </c>
      <c r="D73" s="46">
        <v>119508277.52027947</v>
      </c>
      <c r="N73" s="12">
        <f t="shared" si="4"/>
        <v>1</v>
      </c>
      <c r="O73" s="48">
        <f t="shared" si="5"/>
        <v>11</v>
      </c>
      <c r="P73" s="46">
        <f t="shared" si="6"/>
        <v>119508277.52027947</v>
      </c>
      <c r="Q73" s="131">
        <f t="shared" si="7"/>
        <v>8.3333333333333329E-2</v>
      </c>
      <c r="R73" s="132">
        <f t="shared" si="41"/>
        <v>4.2373000000000001E-2</v>
      </c>
      <c r="S73" s="46">
        <f t="shared" si="29"/>
        <v>433214.47287928808</v>
      </c>
      <c r="T73" s="46">
        <f t="shared" si="30"/>
        <v>3177717.6783483624</v>
      </c>
      <c r="U73" s="46">
        <f t="shared" si="8"/>
        <v>3610932.1512276507</v>
      </c>
      <c r="V73" s="133">
        <f t="shared" si="9"/>
        <v>0.97113062680897599</v>
      </c>
      <c r="W73" s="46">
        <f t="shared" si="10"/>
        <v>3506686.8033863925</v>
      </c>
      <c r="Y73" s="48">
        <f t="shared" si="11"/>
        <v>11</v>
      </c>
      <c r="Z73" s="46">
        <f t="shared" si="12"/>
        <v>89631208.1402096</v>
      </c>
      <c r="AA73" s="131">
        <f t="shared" si="13"/>
        <v>8.3333333333333329E-2</v>
      </c>
      <c r="AB73" s="132">
        <f t="shared" si="42"/>
        <v>0.02</v>
      </c>
      <c r="AC73" s="46">
        <f t="shared" si="31"/>
        <v>153357.49399828477</v>
      </c>
      <c r="AD73" s="46">
        <f t="shared" si="32"/>
        <v>2383288.2587612718</v>
      </c>
      <c r="AE73" s="46">
        <f t="shared" si="14"/>
        <v>2536645.7527595568</v>
      </c>
      <c r="AF73" s="133">
        <f t="shared" si="15"/>
        <v>0.99087900163893994</v>
      </c>
      <c r="AG73" s="46">
        <f t="shared" si="16"/>
        <v>2513509.011006047</v>
      </c>
      <c r="AQ73" s="4"/>
      <c r="BA73" s="4"/>
    </row>
    <row r="74" spans="2:53">
      <c r="B74" s="48">
        <v>60</v>
      </c>
      <c r="C74" s="46">
        <v>0</v>
      </c>
      <c r="D74" s="46">
        <v>116389663.415705</v>
      </c>
      <c r="N74" s="12">
        <f t="shared" si="4"/>
        <v>1</v>
      </c>
      <c r="O74" s="48">
        <f t="shared" si="5"/>
        <v>12</v>
      </c>
      <c r="P74" s="46">
        <f t="shared" si="6"/>
        <v>116389663.415705</v>
      </c>
      <c r="Q74" s="131">
        <f t="shared" si="7"/>
        <v>8.3333333333333329E-2</v>
      </c>
      <c r="R74" s="132">
        <f t="shared" si="41"/>
        <v>4.2373000000000001E-2</v>
      </c>
      <c r="S74" s="46">
        <f t="shared" si="29"/>
        <v>421993.68694723351</v>
      </c>
      <c r="T74" s="46">
        <f t="shared" si="30"/>
        <v>3118614.1045744717</v>
      </c>
      <c r="U74" s="46">
        <f t="shared" si="8"/>
        <v>3540607.7915217052</v>
      </c>
      <c r="V74" s="133">
        <f t="shared" si="9"/>
        <v>0.96854783258873944</v>
      </c>
      <c r="W74" s="46">
        <f t="shared" si="10"/>
        <v>3429248.0025251512</v>
      </c>
      <c r="Y74" s="48">
        <f t="shared" si="11"/>
        <v>12</v>
      </c>
      <c r="Z74" s="46">
        <f t="shared" si="12"/>
        <v>87292247.561778754</v>
      </c>
      <c r="AA74" s="131">
        <f t="shared" si="13"/>
        <v>8.3333333333333329E-2</v>
      </c>
      <c r="AB74" s="132">
        <f t="shared" si="42"/>
        <v>0.02</v>
      </c>
      <c r="AC74" s="46">
        <f t="shared" si="31"/>
        <v>149385.34690034931</v>
      </c>
      <c r="AD74" s="46">
        <f t="shared" si="32"/>
        <v>2338960.5784308463</v>
      </c>
      <c r="AE74" s="46">
        <f t="shared" si="14"/>
        <v>2488345.9253311958</v>
      </c>
      <c r="AF74" s="133">
        <f t="shared" si="15"/>
        <v>0.99005395667504414</v>
      </c>
      <c r="AG74" s="46">
        <f t="shared" si="16"/>
        <v>2463596.7289503743</v>
      </c>
      <c r="AQ74" s="4"/>
      <c r="BA74" s="4"/>
    </row>
    <row r="75" spans="2:53">
      <c r="B75" s="48">
        <v>61</v>
      </c>
      <c r="C75" s="46">
        <v>0</v>
      </c>
      <c r="D75" s="46">
        <v>113329086.92057902</v>
      </c>
      <c r="N75" s="12">
        <f t="shared" si="4"/>
        <v>1</v>
      </c>
      <c r="O75" s="48">
        <f t="shared" si="5"/>
        <v>13</v>
      </c>
      <c r="P75" s="46">
        <f t="shared" si="6"/>
        <v>113329086.92057902</v>
      </c>
      <c r="Q75" s="131">
        <f t="shared" si="7"/>
        <v>8.3333333333333329E-2</v>
      </c>
      <c r="R75" s="132">
        <f t="shared" si="41"/>
        <v>4.2373000000000001E-2</v>
      </c>
      <c r="S75" s="46">
        <f t="shared" si="29"/>
        <v>410981.60065947229</v>
      </c>
      <c r="T75" s="46">
        <f t="shared" si="30"/>
        <v>3060576.4951259792</v>
      </c>
      <c r="U75" s="46">
        <f t="shared" si="8"/>
        <v>3471558.0957854516</v>
      </c>
      <c r="V75" s="133">
        <f t="shared" si="9"/>
        <v>0.96597190750206741</v>
      </c>
      <c r="W75" s="46">
        <f t="shared" si="10"/>
        <v>3353427.5957901175</v>
      </c>
      <c r="Y75" s="48">
        <f t="shared" si="11"/>
        <v>13</v>
      </c>
      <c r="Z75" s="46">
        <f t="shared" si="12"/>
        <v>84996815.190434262</v>
      </c>
      <c r="AA75" s="131">
        <f t="shared" si="13"/>
        <v>8.3333333333333329E-2</v>
      </c>
      <c r="AB75" s="132">
        <f t="shared" si="42"/>
        <v>0.02</v>
      </c>
      <c r="AC75" s="46">
        <f t="shared" si="31"/>
        <v>145487.07926963124</v>
      </c>
      <c r="AD75" s="46">
        <f t="shared" si="32"/>
        <v>2295432.3713444918</v>
      </c>
      <c r="AE75" s="46">
        <f t="shared" si="14"/>
        <v>2440919.4506141231</v>
      </c>
      <c r="AF75" s="133">
        <f t="shared" si="15"/>
        <v>0.98922959867614746</v>
      </c>
      <c r="AG75" s="46">
        <f t="shared" si="16"/>
        <v>2414629.7685318114</v>
      </c>
      <c r="AQ75" s="4"/>
      <c r="BA75" s="4"/>
    </row>
    <row r="76" spans="2:53">
      <c r="B76" s="48">
        <v>62</v>
      </c>
      <c r="C76" s="46">
        <v>0</v>
      </c>
      <c r="D76" s="46">
        <v>110325500.90256906</v>
      </c>
      <c r="N76" s="12">
        <f t="shared" si="4"/>
        <v>1</v>
      </c>
      <c r="O76" s="48">
        <f t="shared" si="5"/>
        <v>14</v>
      </c>
      <c r="P76" s="46">
        <f t="shared" si="6"/>
        <v>110325500.90256906</v>
      </c>
      <c r="Q76" s="131">
        <f t="shared" si="7"/>
        <v>8.3333333333333329E-2</v>
      </c>
      <c r="R76" s="132">
        <f t="shared" si="41"/>
        <v>4.2373000000000001E-2</v>
      </c>
      <c r="S76" s="46">
        <f t="shared" si="29"/>
        <v>400174.45000714122</v>
      </c>
      <c r="T76" s="46">
        <f t="shared" si="30"/>
        <v>3003586.0180099607</v>
      </c>
      <c r="U76" s="46">
        <f t="shared" si="8"/>
        <v>3403760.4680171018</v>
      </c>
      <c r="V76" s="133">
        <f t="shared" si="9"/>
        <v>0.96340283327998744</v>
      </c>
      <c r="W76" s="46">
        <f t="shared" si="10"/>
        <v>3279192.478694092</v>
      </c>
      <c r="Y76" s="48">
        <f t="shared" si="11"/>
        <v>14</v>
      </c>
      <c r="Z76" s="46">
        <f t="shared" si="12"/>
        <v>82744125.676926792</v>
      </c>
      <c r="AA76" s="131">
        <f t="shared" si="13"/>
        <v>8.3333333333333329E-2</v>
      </c>
      <c r="AB76" s="132">
        <f t="shared" si="42"/>
        <v>0.02</v>
      </c>
      <c r="AC76" s="46">
        <f t="shared" si="31"/>
        <v>141661.35865072376</v>
      </c>
      <c r="AD76" s="46">
        <f t="shared" si="32"/>
        <v>2252689.5135074705</v>
      </c>
      <c r="AE76" s="46">
        <f t="shared" si="14"/>
        <v>2394350.8721581944</v>
      </c>
      <c r="AF76" s="133">
        <f t="shared" si="15"/>
        <v>0.98840592707025576</v>
      </c>
      <c r="AG76" s="46">
        <f t="shared" si="16"/>
        <v>2366590.5935269957</v>
      </c>
      <c r="AQ76" s="4"/>
      <c r="BA76" s="4"/>
    </row>
    <row r="77" spans="2:53">
      <c r="B77" s="48">
        <v>63</v>
      </c>
      <c r="C77" s="46">
        <v>0</v>
      </c>
      <c r="D77" s="46">
        <v>107377876.73342389</v>
      </c>
      <c r="N77" s="12">
        <f t="shared" si="4"/>
        <v>1</v>
      </c>
      <c r="O77" s="48">
        <f t="shared" si="5"/>
        <v>15</v>
      </c>
      <c r="P77" s="46">
        <f t="shared" si="6"/>
        <v>107377876.73342389</v>
      </c>
      <c r="Q77" s="131">
        <f t="shared" si="7"/>
        <v>8.3333333333333329E-2</v>
      </c>
      <c r="R77" s="132">
        <f t="shared" si="41"/>
        <v>4.2373000000000001E-2</v>
      </c>
      <c r="S77" s="46">
        <f t="shared" si="29"/>
        <v>389568.5374787132</v>
      </c>
      <c r="T77" s="46">
        <f t="shared" si="30"/>
        <v>2947624.1691451669</v>
      </c>
      <c r="U77" s="46">
        <f t="shared" si="8"/>
        <v>3337192.7066238802</v>
      </c>
      <c r="V77" s="133">
        <f t="shared" si="9"/>
        <v>0.96084059170211522</v>
      </c>
      <c r="W77" s="46">
        <f t="shared" si="10"/>
        <v>3206510.2148564723</v>
      </c>
      <c r="Y77" s="48">
        <f t="shared" si="11"/>
        <v>15</v>
      </c>
      <c r="Z77" s="46">
        <f t="shared" si="12"/>
        <v>80533407.550067917</v>
      </c>
      <c r="AA77" s="131">
        <f t="shared" si="13"/>
        <v>8.3333333333333329E-2</v>
      </c>
      <c r="AB77" s="132">
        <f t="shared" si="42"/>
        <v>0.02</v>
      </c>
      <c r="AC77" s="46">
        <f t="shared" si="31"/>
        <v>137906.87612821133</v>
      </c>
      <c r="AD77" s="46">
        <f t="shared" si="32"/>
        <v>2210718.1268588752</v>
      </c>
      <c r="AE77" s="46">
        <f t="shared" si="14"/>
        <v>2348625.0029870863</v>
      </c>
      <c r="AF77" s="133">
        <f t="shared" si="15"/>
        <v>0.98758294128585089</v>
      </c>
      <c r="AG77" s="46">
        <f t="shared" si="16"/>
        <v>2319461.988427477</v>
      </c>
      <c r="AQ77" s="4"/>
      <c r="BA77" s="4"/>
    </row>
    <row r="78" spans="2:53">
      <c r="B78" s="48">
        <v>64</v>
      </c>
      <c r="C78" s="46">
        <v>0</v>
      </c>
      <c r="D78" s="46">
        <v>104485203.96671158</v>
      </c>
      <c r="N78" s="12">
        <f t="shared" si="4"/>
        <v>1</v>
      </c>
      <c r="O78" s="48">
        <f t="shared" si="5"/>
        <v>16</v>
      </c>
      <c r="P78" s="46">
        <f t="shared" si="6"/>
        <v>104485203.96671158</v>
      </c>
      <c r="Q78" s="131">
        <f t="shared" si="7"/>
        <v>8.3333333333333329E-2</v>
      </c>
      <c r="R78" s="132">
        <f t="shared" si="41"/>
        <v>4.2373000000000001E-2</v>
      </c>
      <c r="S78" s="46">
        <f t="shared" si="29"/>
        <v>379160.23090211418</v>
      </c>
      <c r="T78" s="46">
        <f t="shared" si="30"/>
        <v>2892672.7667123079</v>
      </c>
      <c r="U78" s="46">
        <f t="shared" si="8"/>
        <v>3271832.9976144219</v>
      </c>
      <c r="V78" s="133">
        <f t="shared" si="9"/>
        <v>0.95828516459652457</v>
      </c>
      <c r="W78" s="46">
        <f t="shared" si="10"/>
        <v>3135349.0226512766</v>
      </c>
      <c r="Y78" s="48">
        <f t="shared" si="11"/>
        <v>16</v>
      </c>
      <c r="Z78" s="46">
        <f t="shared" si="12"/>
        <v>78363902.975033686</v>
      </c>
      <c r="AA78" s="131">
        <f t="shared" si="13"/>
        <v>8.3333333333333329E-2</v>
      </c>
      <c r="AB78" s="132">
        <f t="shared" si="42"/>
        <v>0.02</v>
      </c>
      <c r="AC78" s="46">
        <f t="shared" si="31"/>
        <v>134222.34591677986</v>
      </c>
      <c r="AD78" s="46">
        <f t="shared" si="32"/>
        <v>2169504.5750342309</v>
      </c>
      <c r="AE78" s="46">
        <f t="shared" si="14"/>
        <v>2303726.9209510107</v>
      </c>
      <c r="AF78" s="133">
        <f t="shared" si="15"/>
        <v>0.98676064075189107</v>
      </c>
      <c r="AG78" s="46">
        <f t="shared" si="16"/>
        <v>2273227.0526350006</v>
      </c>
      <c r="AQ78" s="4"/>
      <c r="BA78" s="4"/>
    </row>
    <row r="79" spans="2:53">
      <c r="B79" s="48">
        <v>65</v>
      </c>
      <c r="C79" s="46">
        <v>0</v>
      </c>
      <c r="D79" s="46">
        <v>101646490.02111173</v>
      </c>
      <c r="N79" s="12">
        <f t="shared" ref="N79:N141" si="43">IF(O79&lt;0,0,1)</f>
        <v>1</v>
      </c>
      <c r="O79" s="48">
        <f t="shared" ref="O79:O141" si="44">$B79+$V$4</f>
        <v>17</v>
      </c>
      <c r="P79" s="46">
        <f t="shared" ref="P79:P141" si="45">D79</f>
        <v>101646490.02111173</v>
      </c>
      <c r="Q79" s="131">
        <f t="shared" ref="Q79:Q141" si="46">1/12</f>
        <v>8.3333333333333329E-2</v>
      </c>
      <c r="R79" s="132">
        <f t="shared" si="41"/>
        <v>4.2373000000000001E-2</v>
      </c>
      <c r="S79" s="46">
        <f t="shared" si="29"/>
        <v>368945.96230678912</v>
      </c>
      <c r="T79" s="46">
        <f t="shared" si="30"/>
        <v>2838713.945599854</v>
      </c>
      <c r="U79" s="46">
        <f t="shared" ref="U79:U141" si="47">S79+T79</f>
        <v>3207659.9079066431</v>
      </c>
      <c r="V79" s="133">
        <f t="shared" ref="V79:V141" si="48">(1+($H$31+$H$33)/12)^(-12*O79/12)</f>
        <v>0.9557365338396191</v>
      </c>
      <c r="W79" s="46">
        <f t="shared" ref="W79:W141" si="49">IF(O79&gt;=0,U79*V79,0)</f>
        <v>3065677.7621190068</v>
      </c>
      <c r="Y79" s="48">
        <f t="shared" ref="Y79:Y141" si="50">$B79+$V$4</f>
        <v>17</v>
      </c>
      <c r="Z79" s="46">
        <f t="shared" ref="Z79:Z141" si="51">P79*H$38</f>
        <v>76234867.515833795</v>
      </c>
      <c r="AA79" s="131">
        <f t="shared" ref="AA79:AA141" si="52">1/12</f>
        <v>8.3333333333333329E-2</v>
      </c>
      <c r="AB79" s="132">
        <f t="shared" si="42"/>
        <v>0.02</v>
      </c>
      <c r="AC79" s="46">
        <f t="shared" si="31"/>
        <v>130606.50495838947</v>
      </c>
      <c r="AD79" s="46">
        <f t="shared" si="32"/>
        <v>2129035.4591998905</v>
      </c>
      <c r="AE79" s="46">
        <f t="shared" ref="AE79:AE141" si="53">AC79+AD79</f>
        <v>2259641.9641582798</v>
      </c>
      <c r="AF79" s="133">
        <f t="shared" ref="AF79:AF141" si="54">(1+($H$32)/12)^(-12*Y79/12)</f>
        <v>0.98593902489780971</v>
      </c>
      <c r="AG79" s="46">
        <f t="shared" ref="AG79:AG141" si="55">IF(Y79&gt;=0,AE79*AF79,0)</f>
        <v>2227869.1947603859</v>
      </c>
      <c r="AQ79" s="4"/>
      <c r="BA79" s="4"/>
    </row>
    <row r="80" spans="2:53">
      <c r="B80" s="48">
        <v>66</v>
      </c>
      <c r="C80" s="46">
        <v>0</v>
      </c>
      <c r="D80" s="46">
        <v>98860759.869166106</v>
      </c>
      <c r="N80" s="12">
        <f t="shared" si="43"/>
        <v>1</v>
      </c>
      <c r="O80" s="48">
        <f t="shared" si="44"/>
        <v>18</v>
      </c>
      <c r="P80" s="46">
        <f t="shared" si="45"/>
        <v>98860759.869166106</v>
      </c>
      <c r="Q80" s="131">
        <f t="shared" si="46"/>
        <v>8.3333333333333329E-2</v>
      </c>
      <c r="R80" s="132">
        <f t="shared" si="41"/>
        <v>4.2373000000000001E-2</v>
      </c>
      <c r="S80" s="46">
        <f t="shared" ref="S80:S141" si="56">P79*R79*Q79</f>
        <v>358922.2268053806</v>
      </c>
      <c r="T80" s="46">
        <f t="shared" ref="T80:T141" si="57">P79-P80</f>
        <v>2785730.1519456208</v>
      </c>
      <c r="U80" s="46">
        <f t="shared" si="47"/>
        <v>3144652.3787510013</v>
      </c>
      <c r="V80" s="133">
        <f t="shared" si="48"/>
        <v>0.95319468135600305</v>
      </c>
      <c r="W80" s="46">
        <f t="shared" si="49"/>
        <v>2997465.9221389578</v>
      </c>
      <c r="Y80" s="48">
        <f t="shared" si="50"/>
        <v>18</v>
      </c>
      <c r="Z80" s="46">
        <f t="shared" si="51"/>
        <v>74145569.901874572</v>
      </c>
      <c r="AA80" s="131">
        <f t="shared" si="52"/>
        <v>8.3333333333333329E-2</v>
      </c>
      <c r="AB80" s="132">
        <f t="shared" si="42"/>
        <v>0.02</v>
      </c>
      <c r="AC80" s="46">
        <f t="shared" ref="AC80:AC141" si="58">Z79*AB79*AA79</f>
        <v>127058.11252638965</v>
      </c>
      <c r="AD80" s="46">
        <f t="shared" ref="AD80:AD141" si="59">Z79-Z80</f>
        <v>2089297.613959223</v>
      </c>
      <c r="AE80" s="46">
        <f t="shared" si="53"/>
        <v>2216355.7264856128</v>
      </c>
      <c r="AF80" s="133">
        <f t="shared" si="54"/>
        <v>0.98511809315351528</v>
      </c>
      <c r="AG80" s="46">
        <f t="shared" si="55"/>
        <v>2183372.1270253807</v>
      </c>
      <c r="AQ80" s="4"/>
      <c r="BA80" s="4"/>
    </row>
    <row r="81" spans="2:53">
      <c r="B81" s="48">
        <v>67</v>
      </c>
      <c r="C81" s="46">
        <v>0</v>
      </c>
      <c r="D81" s="46">
        <v>96127055.731394768</v>
      </c>
      <c r="N81" s="12">
        <f t="shared" si="43"/>
        <v>1</v>
      </c>
      <c r="O81" s="48">
        <f t="shared" si="44"/>
        <v>19</v>
      </c>
      <c r="P81" s="46">
        <f t="shared" si="45"/>
        <v>96127055.731394768</v>
      </c>
      <c r="Q81" s="131">
        <f t="shared" si="46"/>
        <v>8.3333333333333329E-2</v>
      </c>
      <c r="R81" s="132">
        <f t="shared" si="41"/>
        <v>4.2373000000000001E-2</v>
      </c>
      <c r="S81" s="46">
        <f t="shared" si="56"/>
        <v>349085.5814946813</v>
      </c>
      <c r="T81" s="46">
        <f t="shared" si="57"/>
        <v>2733704.1377713382</v>
      </c>
      <c r="U81" s="46">
        <f t="shared" si="47"/>
        <v>3082789.7192660198</v>
      </c>
      <c r="V81" s="133">
        <f t="shared" si="48"/>
        <v>0.95065958911835424</v>
      </c>
      <c r="W81" s="46">
        <f t="shared" si="49"/>
        <v>2930683.6078557209</v>
      </c>
      <c r="Y81" s="48">
        <f t="shared" si="50"/>
        <v>19</v>
      </c>
      <c r="Z81" s="46">
        <f t="shared" si="51"/>
        <v>72095291.798546076</v>
      </c>
      <c r="AA81" s="131">
        <f t="shared" si="52"/>
        <v>8.3333333333333329E-2</v>
      </c>
      <c r="AB81" s="132">
        <f t="shared" si="42"/>
        <v>0.02</v>
      </c>
      <c r="AC81" s="46">
        <f t="shared" si="58"/>
        <v>123575.94983645761</v>
      </c>
      <c r="AD81" s="46">
        <f t="shared" si="59"/>
        <v>2050278.1033284962</v>
      </c>
      <c r="AE81" s="46">
        <f t="shared" si="53"/>
        <v>2173854.0531649538</v>
      </c>
      <c r="AF81" s="133">
        <f t="shared" si="54"/>
        <v>0.98429784494939088</v>
      </c>
      <c r="AG81" s="46">
        <f t="shared" si="55"/>
        <v>2139719.8597647627</v>
      </c>
      <c r="AQ81" s="4"/>
      <c r="BA81" s="4"/>
    </row>
    <row r="82" spans="2:53">
      <c r="B82" s="48">
        <v>68</v>
      </c>
      <c r="C82" s="46">
        <v>0</v>
      </c>
      <c r="D82" s="46">
        <v>93444436.775685787</v>
      </c>
      <c r="N82" s="12">
        <f t="shared" si="43"/>
        <v>1</v>
      </c>
      <c r="O82" s="48">
        <f t="shared" si="44"/>
        <v>20</v>
      </c>
      <c r="P82" s="46">
        <f t="shared" si="45"/>
        <v>93444436.775685787</v>
      </c>
      <c r="Q82" s="131">
        <f t="shared" si="46"/>
        <v>8.3333333333333329E-2</v>
      </c>
      <c r="R82" s="132">
        <f t="shared" si="41"/>
        <v>4.2373000000000001E-2</v>
      </c>
      <c r="S82" s="46">
        <f t="shared" si="56"/>
        <v>339432.64437553252</v>
      </c>
      <c r="T82" s="46">
        <f t="shared" si="57"/>
        <v>2682618.9557089806</v>
      </c>
      <c r="U82" s="46">
        <f t="shared" si="47"/>
        <v>3022051.600084513</v>
      </c>
      <c r="V82" s="133">
        <f t="shared" si="48"/>
        <v>0.9481312391472948</v>
      </c>
      <c r="W82" s="46">
        <f t="shared" si="49"/>
        <v>2865301.5283551943</v>
      </c>
      <c r="Y82" s="48">
        <f t="shared" si="50"/>
        <v>20</v>
      </c>
      <c r="Z82" s="46">
        <f t="shared" si="51"/>
        <v>70083327.58176434</v>
      </c>
      <c r="AA82" s="131">
        <f t="shared" si="52"/>
        <v>8.3333333333333329E-2</v>
      </c>
      <c r="AB82" s="132">
        <f t="shared" si="42"/>
        <v>0.02</v>
      </c>
      <c r="AC82" s="46">
        <f t="shared" si="58"/>
        <v>120158.81966424345</v>
      </c>
      <c r="AD82" s="46">
        <f t="shared" si="59"/>
        <v>2011964.2167817354</v>
      </c>
      <c r="AE82" s="46">
        <f t="shared" si="53"/>
        <v>2132123.036445979</v>
      </c>
      <c r="AF82" s="133">
        <f t="shared" si="54"/>
        <v>0.98347827971629409</v>
      </c>
      <c r="AG82" s="46">
        <f t="shared" si="55"/>
        <v>2096896.696027373</v>
      </c>
      <c r="AQ82" s="4"/>
      <c r="BA82" s="4"/>
    </row>
    <row r="83" spans="2:53">
      <c r="B83" s="48">
        <v>69</v>
      </c>
      <c r="C83" s="46">
        <v>0</v>
      </c>
      <c r="D83" s="46">
        <v>90811978.82186839</v>
      </c>
      <c r="N83" s="12">
        <f t="shared" si="43"/>
        <v>1</v>
      </c>
      <c r="O83" s="48">
        <f t="shared" si="44"/>
        <v>21</v>
      </c>
      <c r="P83" s="46">
        <f t="shared" si="45"/>
        <v>90811978.82186839</v>
      </c>
      <c r="Q83" s="131">
        <f t="shared" si="46"/>
        <v>8.3333333333333329E-2</v>
      </c>
      <c r="R83" s="132">
        <f t="shared" si="41"/>
        <v>4.2373000000000001E-2</v>
      </c>
      <c r="S83" s="46">
        <f t="shared" si="56"/>
        <v>329960.09329134447</v>
      </c>
      <c r="T83" s="46">
        <f t="shared" si="57"/>
        <v>2632457.9538173974</v>
      </c>
      <c r="U83" s="46">
        <f t="shared" si="47"/>
        <v>2962418.0471087419</v>
      </c>
      <c r="V83" s="133">
        <f t="shared" si="48"/>
        <v>0.94560961351126482</v>
      </c>
      <c r="W83" s="46">
        <f t="shared" si="49"/>
        <v>2801290.9845852936</v>
      </c>
      <c r="Y83" s="48">
        <f t="shared" si="50"/>
        <v>21</v>
      </c>
      <c r="Z83" s="46">
        <f t="shared" si="51"/>
        <v>68108984.116401285</v>
      </c>
      <c r="AA83" s="131">
        <f t="shared" si="52"/>
        <v>8.3333333333333329E-2</v>
      </c>
      <c r="AB83" s="132">
        <f t="shared" si="42"/>
        <v>0.02</v>
      </c>
      <c r="AC83" s="46">
        <f t="shared" si="58"/>
        <v>116805.54596960722</v>
      </c>
      <c r="AD83" s="46">
        <f t="shared" si="59"/>
        <v>1974343.4653630555</v>
      </c>
      <c r="AE83" s="46">
        <f t="shared" si="53"/>
        <v>2091149.0113326628</v>
      </c>
      <c r="AF83" s="133">
        <f t="shared" si="54"/>
        <v>0.98265939688555604</v>
      </c>
      <c r="AG83" s="46">
        <f t="shared" si="55"/>
        <v>2054887.2262739812</v>
      </c>
      <c r="AQ83" s="4"/>
      <c r="BA83" s="4"/>
    </row>
    <row r="84" spans="2:53">
      <c r="B84" s="48">
        <v>70</v>
      </c>
      <c r="C84" s="46">
        <v>0</v>
      </c>
      <c r="D84" s="46">
        <v>88228774.051380605</v>
      </c>
      <c r="N84" s="12">
        <f t="shared" si="43"/>
        <v>1</v>
      </c>
      <c r="O84" s="48">
        <f t="shared" si="44"/>
        <v>22</v>
      </c>
      <c r="P84" s="46">
        <f t="shared" si="45"/>
        <v>88228774.051380605</v>
      </c>
      <c r="Q84" s="131">
        <f t="shared" si="46"/>
        <v>8.3333333333333329E-2</v>
      </c>
      <c r="R84" s="132">
        <f t="shared" si="41"/>
        <v>4.2373000000000001E-2</v>
      </c>
      <c r="S84" s="46">
        <f t="shared" si="56"/>
        <v>320664.66488491907</v>
      </c>
      <c r="T84" s="46">
        <f t="shared" si="57"/>
        <v>2583204.7704877853</v>
      </c>
      <c r="U84" s="46">
        <f t="shared" si="47"/>
        <v>2903869.4353727046</v>
      </c>
      <c r="V84" s="133">
        <f t="shared" si="48"/>
        <v>0.94309469432639448</v>
      </c>
      <c r="W84" s="46">
        <f t="shared" si="49"/>
        <v>2738623.8575165807</v>
      </c>
      <c r="Y84" s="48">
        <f t="shared" si="50"/>
        <v>22</v>
      </c>
      <c r="Z84" s="46">
        <f t="shared" si="51"/>
        <v>66171580.538535453</v>
      </c>
      <c r="AA84" s="131">
        <f t="shared" si="52"/>
        <v>8.3333333333333329E-2</v>
      </c>
      <c r="AB84" s="132">
        <f t="shared" si="42"/>
        <v>0.02</v>
      </c>
      <c r="AC84" s="46">
        <f t="shared" si="58"/>
        <v>113514.97352733547</v>
      </c>
      <c r="AD84" s="46">
        <f t="shared" si="59"/>
        <v>1937403.5778658316</v>
      </c>
      <c r="AE84" s="46">
        <f t="shared" si="53"/>
        <v>2050918.5513931671</v>
      </c>
      <c r="AF84" s="133">
        <f t="shared" si="54"/>
        <v>0.98184119588898222</v>
      </c>
      <c r="AG84" s="46">
        <f t="shared" si="55"/>
        <v>2013676.3231707662</v>
      </c>
      <c r="AQ84" s="4"/>
      <c r="BA84" s="4"/>
    </row>
    <row r="85" spans="2:53">
      <c r="B85" s="48">
        <v>71</v>
      </c>
      <c r="C85" s="46">
        <v>0</v>
      </c>
      <c r="D85" s="46">
        <v>85693930.721944824</v>
      </c>
      <c r="N85" s="12">
        <f t="shared" si="43"/>
        <v>1</v>
      </c>
      <c r="O85" s="48">
        <f t="shared" si="44"/>
        <v>23</v>
      </c>
      <c r="P85" s="46">
        <f t="shared" si="45"/>
        <v>85693930.721944824</v>
      </c>
      <c r="Q85" s="131">
        <f t="shared" si="46"/>
        <v>8.3333333333333329E-2</v>
      </c>
      <c r="R85" s="132">
        <f t="shared" si="41"/>
        <v>4.2373000000000001E-2</v>
      </c>
      <c r="S85" s="46">
        <f t="shared" si="56"/>
        <v>311543.15357326251</v>
      </c>
      <c r="T85" s="46">
        <f t="shared" si="57"/>
        <v>2534843.3294357806</v>
      </c>
      <c r="U85" s="46">
        <f t="shared" si="47"/>
        <v>2846386.4830090431</v>
      </c>
      <c r="V85" s="133">
        <f t="shared" si="48"/>
        <v>0.94058646375637767</v>
      </c>
      <c r="W85" s="46">
        <f t="shared" si="49"/>
        <v>2677272.5965374284</v>
      </c>
      <c r="Y85" s="48">
        <f t="shared" si="50"/>
        <v>23</v>
      </c>
      <c r="Z85" s="46">
        <f t="shared" si="51"/>
        <v>64270448.041458622</v>
      </c>
      <c r="AA85" s="131">
        <f t="shared" si="52"/>
        <v>8.3333333333333329E-2</v>
      </c>
      <c r="AB85" s="132">
        <f t="shared" si="42"/>
        <v>0.02</v>
      </c>
      <c r="AC85" s="46">
        <f t="shared" si="58"/>
        <v>110285.96756422575</v>
      </c>
      <c r="AD85" s="46">
        <f t="shared" si="59"/>
        <v>1901132.4970768318</v>
      </c>
      <c r="AE85" s="46">
        <f t="shared" si="53"/>
        <v>2011418.4646410574</v>
      </c>
      <c r="AF85" s="133">
        <f t="shared" si="54"/>
        <v>0.98102367615884989</v>
      </c>
      <c r="AG85" s="46">
        <f t="shared" si="55"/>
        <v>1973249.1364759598</v>
      </c>
      <c r="AQ85" s="4"/>
      <c r="BA85" s="4"/>
    </row>
    <row r="86" spans="2:53">
      <c r="B86" s="48">
        <v>72</v>
      </c>
      <c r="C86" s="46">
        <v>0</v>
      </c>
      <c r="D86" s="46">
        <v>83206572.887164861</v>
      </c>
      <c r="N86" s="12">
        <f t="shared" si="43"/>
        <v>1</v>
      </c>
      <c r="O86" s="48">
        <f t="shared" si="44"/>
        <v>24</v>
      </c>
      <c r="P86" s="46">
        <f t="shared" si="45"/>
        <v>83206572.887164861</v>
      </c>
      <c r="Q86" s="131">
        <f t="shared" si="46"/>
        <v>8.3333333333333329E-2</v>
      </c>
      <c r="R86" s="132">
        <f t="shared" si="41"/>
        <v>4.2373000000000001E-2</v>
      </c>
      <c r="S86" s="46">
        <f t="shared" si="56"/>
        <v>302592.41054008063</v>
      </c>
      <c r="T86" s="46">
        <f t="shared" si="57"/>
        <v>2487357.8347799629</v>
      </c>
      <c r="U86" s="46">
        <f t="shared" si="47"/>
        <v>2789950.2453200435</v>
      </c>
      <c r="V86" s="133">
        <f t="shared" si="48"/>
        <v>0.93808490401234468</v>
      </c>
      <c r="W86" s="46">
        <f t="shared" si="49"/>
        <v>2617210.2080802703</v>
      </c>
      <c r="Y86" s="48">
        <f t="shared" si="50"/>
        <v>24</v>
      </c>
      <c r="Z86" s="46">
        <f t="shared" si="51"/>
        <v>62404929.665373646</v>
      </c>
      <c r="AA86" s="131">
        <f t="shared" si="52"/>
        <v>8.3333333333333329E-2</v>
      </c>
      <c r="AB86" s="132">
        <f t="shared" si="42"/>
        <v>0.02</v>
      </c>
      <c r="AC86" s="46">
        <f t="shared" si="58"/>
        <v>107117.41340243103</v>
      </c>
      <c r="AD86" s="46">
        <f t="shared" si="59"/>
        <v>1865518.3760849759</v>
      </c>
      <c r="AE86" s="46">
        <f t="shared" si="53"/>
        <v>1972635.7894874068</v>
      </c>
      <c r="AF86" s="133">
        <f t="shared" si="54"/>
        <v>0.98020683712791012</v>
      </c>
      <c r="AG86" s="46">
        <f t="shared" si="55"/>
        <v>1933591.0880187689</v>
      </c>
      <c r="AQ86" s="4"/>
      <c r="BA86" s="4"/>
    </row>
    <row r="87" spans="2:53">
      <c r="B87" s="48">
        <v>73</v>
      </c>
      <c r="C87" s="46">
        <v>0</v>
      </c>
      <c r="D87" s="46">
        <v>80779924.289840013</v>
      </c>
      <c r="N87" s="12">
        <f t="shared" si="43"/>
        <v>1</v>
      </c>
      <c r="O87" s="48">
        <f t="shared" si="44"/>
        <v>25</v>
      </c>
      <c r="P87" s="46">
        <f t="shared" si="45"/>
        <v>80779924.289840013</v>
      </c>
      <c r="Q87" s="131">
        <f t="shared" si="46"/>
        <v>8.3333333333333329E-2</v>
      </c>
      <c r="R87" s="132">
        <f t="shared" si="41"/>
        <v>4.2373000000000001E-2</v>
      </c>
      <c r="S87" s="46">
        <f t="shared" si="56"/>
        <v>293809.342745653</v>
      </c>
      <c r="T87" s="46">
        <f t="shared" si="57"/>
        <v>2426648.5973248482</v>
      </c>
      <c r="U87" s="46">
        <f t="shared" si="47"/>
        <v>2720457.9400705011</v>
      </c>
      <c r="V87" s="133">
        <f t="shared" si="48"/>
        <v>0.93558999735273762</v>
      </c>
      <c r="W87" s="46">
        <f t="shared" si="49"/>
        <v>2545233.2369487942</v>
      </c>
      <c r="Y87" s="48">
        <f t="shared" si="50"/>
        <v>25</v>
      </c>
      <c r="Z87" s="46">
        <f t="shared" si="51"/>
        <v>60584943.21738001</v>
      </c>
      <c r="AA87" s="131">
        <f t="shared" si="52"/>
        <v>8.3333333333333329E-2</v>
      </c>
      <c r="AB87" s="132">
        <f t="shared" si="42"/>
        <v>0.02</v>
      </c>
      <c r="AC87" s="46">
        <f t="shared" si="58"/>
        <v>104008.21610895608</v>
      </c>
      <c r="AD87" s="46">
        <f t="shared" si="59"/>
        <v>1819986.4479936361</v>
      </c>
      <c r="AE87" s="46">
        <f t="shared" si="53"/>
        <v>1923994.6641025923</v>
      </c>
      <c r="AF87" s="133">
        <f t="shared" si="54"/>
        <v>0.97939067822938564</v>
      </c>
      <c r="AG87" s="46">
        <f t="shared" si="55"/>
        <v>1884342.4389851568</v>
      </c>
      <c r="AQ87" s="4"/>
      <c r="BA87" s="4"/>
    </row>
    <row r="88" spans="2:53">
      <c r="B88" s="48">
        <v>74</v>
      </c>
      <c r="C88" s="46">
        <v>0</v>
      </c>
      <c r="D88" s="46">
        <v>78398641.509952456</v>
      </c>
      <c r="N88" s="12">
        <f t="shared" si="43"/>
        <v>1</v>
      </c>
      <c r="O88" s="48">
        <f t="shared" si="44"/>
        <v>26</v>
      </c>
      <c r="P88" s="46">
        <f t="shared" si="45"/>
        <v>78398641.509952456</v>
      </c>
      <c r="Q88" s="131">
        <f t="shared" si="46"/>
        <v>8.3333333333333329E-2</v>
      </c>
      <c r="R88" s="132">
        <f t="shared" si="41"/>
        <v>4.2373000000000001E-2</v>
      </c>
      <c r="S88" s="46">
        <f t="shared" si="56"/>
        <v>285240.64432778256</v>
      </c>
      <c r="T88" s="46">
        <f t="shared" si="57"/>
        <v>2381282.779887557</v>
      </c>
      <c r="U88" s="46">
        <f t="shared" si="47"/>
        <v>2666523.4242153396</v>
      </c>
      <c r="V88" s="133">
        <f t="shared" si="48"/>
        <v>0.93310172608318243</v>
      </c>
      <c r="W88" s="46">
        <f t="shared" si="49"/>
        <v>2488137.6097765714</v>
      </c>
      <c r="Y88" s="48">
        <f t="shared" si="50"/>
        <v>26</v>
      </c>
      <c r="Z88" s="46">
        <f t="shared" si="51"/>
        <v>58798981.132464342</v>
      </c>
      <c r="AA88" s="131">
        <f t="shared" si="52"/>
        <v>8.3333333333333329E-2</v>
      </c>
      <c r="AB88" s="132">
        <f t="shared" si="42"/>
        <v>0.02</v>
      </c>
      <c r="AC88" s="46">
        <f t="shared" si="58"/>
        <v>100974.90536230001</v>
      </c>
      <c r="AD88" s="46">
        <f t="shared" si="59"/>
        <v>1785962.0849156678</v>
      </c>
      <c r="AE88" s="46">
        <f t="shared" si="53"/>
        <v>1886936.9902779679</v>
      </c>
      <c r="AF88" s="133">
        <f t="shared" si="54"/>
        <v>0.97857519889697175</v>
      </c>
      <c r="AG88" s="46">
        <f t="shared" si="55"/>
        <v>1846509.7405673156</v>
      </c>
      <c r="AQ88" s="4"/>
      <c r="BA88" s="4"/>
    </row>
    <row r="89" spans="2:53">
      <c r="B89" s="48">
        <v>75</v>
      </c>
      <c r="C89" s="46">
        <v>0</v>
      </c>
      <c r="D89" s="46">
        <v>76061903.539116323</v>
      </c>
      <c r="N89" s="12">
        <f t="shared" si="43"/>
        <v>1</v>
      </c>
      <c r="O89" s="48">
        <f t="shared" si="44"/>
        <v>27</v>
      </c>
      <c r="P89" s="46">
        <f t="shared" si="45"/>
        <v>76061903.539116323</v>
      </c>
      <c r="Q89" s="131">
        <f t="shared" si="46"/>
        <v>8.3333333333333329E-2</v>
      </c>
      <c r="R89" s="132">
        <f t="shared" si="41"/>
        <v>4.2373000000000001E-2</v>
      </c>
      <c r="S89" s="46">
        <f t="shared" si="56"/>
        <v>276832.13639176794</v>
      </c>
      <c r="T89" s="46">
        <f t="shared" si="57"/>
        <v>2336737.9708361328</v>
      </c>
      <c r="U89" s="46">
        <f t="shared" si="47"/>
        <v>2613570.1072279005</v>
      </c>
      <c r="V89" s="133">
        <f t="shared" si="48"/>
        <v>0.93062007255636559</v>
      </c>
      <c r="W89" s="46">
        <f t="shared" si="49"/>
        <v>2432240.802819577</v>
      </c>
      <c r="Y89" s="48">
        <f t="shared" si="50"/>
        <v>27</v>
      </c>
      <c r="Z89" s="46">
        <f t="shared" si="51"/>
        <v>57046427.654337242</v>
      </c>
      <c r="AA89" s="131">
        <f t="shared" si="52"/>
        <v>8.3333333333333329E-2</v>
      </c>
      <c r="AB89" s="132">
        <f t="shared" si="42"/>
        <v>0.02</v>
      </c>
      <c r="AC89" s="46">
        <f t="shared" si="58"/>
        <v>97998.301887440568</v>
      </c>
      <c r="AD89" s="46">
        <f t="shared" si="59"/>
        <v>1752553.4781270996</v>
      </c>
      <c r="AE89" s="46">
        <f t="shared" si="53"/>
        <v>1850551.7800145401</v>
      </c>
      <c r="AF89" s="133">
        <f t="shared" si="54"/>
        <v>0.97776039856483443</v>
      </c>
      <c r="AG89" s="46">
        <f t="shared" si="55"/>
        <v>1809396.2459918805</v>
      </c>
      <c r="AQ89" s="4"/>
      <c r="BA89" s="4"/>
    </row>
    <row r="90" spans="2:53">
      <c r="B90" s="48">
        <v>76</v>
      </c>
      <c r="C90" s="46">
        <v>0</v>
      </c>
      <c r="D90" s="46">
        <v>73768903.90861395</v>
      </c>
      <c r="N90" s="12">
        <f t="shared" si="43"/>
        <v>1</v>
      </c>
      <c r="O90" s="48">
        <f t="shared" si="44"/>
        <v>28</v>
      </c>
      <c r="P90" s="46">
        <f t="shared" si="45"/>
        <v>73768903.90861395</v>
      </c>
      <c r="Q90" s="131">
        <f t="shared" si="46"/>
        <v>8.3333333333333329E-2</v>
      </c>
      <c r="R90" s="132">
        <f t="shared" si="41"/>
        <v>4.2373000000000001E-2</v>
      </c>
      <c r="S90" s="46">
        <f t="shared" si="56"/>
        <v>268580.91988858132</v>
      </c>
      <c r="T90" s="46">
        <f t="shared" si="57"/>
        <v>2292999.630502373</v>
      </c>
      <c r="U90" s="46">
        <f t="shared" si="47"/>
        <v>2561580.5503909541</v>
      </c>
      <c r="V90" s="133">
        <f t="shared" si="48"/>
        <v>0.92814501917190739</v>
      </c>
      <c r="W90" s="46">
        <f t="shared" si="49"/>
        <v>2377518.2290529972</v>
      </c>
      <c r="Y90" s="48">
        <f t="shared" si="50"/>
        <v>28</v>
      </c>
      <c r="Z90" s="46">
        <f t="shared" si="51"/>
        <v>55326677.931460463</v>
      </c>
      <c r="AA90" s="131">
        <f t="shared" si="52"/>
        <v>8.3333333333333329E-2</v>
      </c>
      <c r="AB90" s="132">
        <f t="shared" si="42"/>
        <v>0.02</v>
      </c>
      <c r="AC90" s="46">
        <f t="shared" si="58"/>
        <v>95077.3794238954</v>
      </c>
      <c r="AD90" s="46">
        <f t="shared" si="59"/>
        <v>1719749.7228767797</v>
      </c>
      <c r="AE90" s="46">
        <f t="shared" si="53"/>
        <v>1814827.1023006751</v>
      </c>
      <c r="AF90" s="133">
        <f t="shared" si="54"/>
        <v>0.97694627666761158</v>
      </c>
      <c r="AG90" s="46">
        <f t="shared" si="55"/>
        <v>1772988.5803881153</v>
      </c>
      <c r="AQ90" s="4"/>
      <c r="BA90" s="4"/>
    </row>
    <row r="91" spans="2:53">
      <c r="B91" s="48">
        <v>77</v>
      </c>
      <c r="C91" s="46">
        <v>0</v>
      </c>
      <c r="D91" s="46">
        <v>71518850.435773283</v>
      </c>
      <c r="N91" s="12">
        <f t="shared" si="43"/>
        <v>1</v>
      </c>
      <c r="O91" s="48">
        <f t="shared" si="44"/>
        <v>29</v>
      </c>
      <c r="P91" s="46">
        <f t="shared" si="45"/>
        <v>71518850.435773283</v>
      </c>
      <c r="Q91" s="131">
        <f t="shared" si="46"/>
        <v>8.3333333333333329E-2</v>
      </c>
      <c r="R91" s="132">
        <f t="shared" si="41"/>
        <v>4.2373000000000001E-2</v>
      </c>
      <c r="S91" s="46">
        <f t="shared" si="56"/>
        <v>260484.1471099749</v>
      </c>
      <c r="T91" s="46">
        <f t="shared" si="57"/>
        <v>2250053.4728406668</v>
      </c>
      <c r="U91" s="46">
        <f t="shared" si="47"/>
        <v>2510537.6199506419</v>
      </c>
      <c r="V91" s="133">
        <f t="shared" si="48"/>
        <v>0.92567654837623747</v>
      </c>
      <c r="W91" s="46">
        <f t="shared" si="49"/>
        <v>2323945.7986046043</v>
      </c>
      <c r="Y91" s="48">
        <f t="shared" si="50"/>
        <v>29</v>
      </c>
      <c r="Z91" s="46">
        <f t="shared" si="51"/>
        <v>53639137.826829962</v>
      </c>
      <c r="AA91" s="131">
        <f t="shared" si="52"/>
        <v>8.3333333333333329E-2</v>
      </c>
      <c r="AB91" s="132">
        <f t="shared" si="42"/>
        <v>0.02</v>
      </c>
      <c r="AC91" s="46">
        <f t="shared" si="58"/>
        <v>92211.129885767426</v>
      </c>
      <c r="AD91" s="46">
        <f t="shared" si="59"/>
        <v>1687540.1046305001</v>
      </c>
      <c r="AE91" s="46">
        <f t="shared" si="53"/>
        <v>1779751.2345162674</v>
      </c>
      <c r="AF91" s="133">
        <f t="shared" si="54"/>
        <v>0.97613283264041129</v>
      </c>
      <c r="AG91" s="46">
        <f t="shared" si="55"/>
        <v>1737273.6139436332</v>
      </c>
      <c r="AQ91" s="4"/>
      <c r="BA91" s="4"/>
    </row>
    <row r="92" spans="2:53">
      <c r="B92" s="48">
        <v>78</v>
      </c>
      <c r="C92" s="46">
        <v>0</v>
      </c>
      <c r="D92" s="46">
        <v>69310964.974721938</v>
      </c>
      <c r="N92" s="12">
        <f t="shared" si="43"/>
        <v>1</v>
      </c>
      <c r="O92" s="48">
        <f t="shared" si="44"/>
        <v>30</v>
      </c>
      <c r="P92" s="46">
        <f t="shared" si="45"/>
        <v>69310964.974721938</v>
      </c>
      <c r="Q92" s="131">
        <f t="shared" si="46"/>
        <v>8.3333333333333329E-2</v>
      </c>
      <c r="R92" s="132">
        <f t="shared" si="41"/>
        <v>4.2373000000000001E-2</v>
      </c>
      <c r="S92" s="46">
        <f t="shared" si="56"/>
        <v>252539.02079291843</v>
      </c>
      <c r="T92" s="46">
        <f t="shared" si="57"/>
        <v>2207885.4610513449</v>
      </c>
      <c r="U92" s="46">
        <f t="shared" si="47"/>
        <v>2460424.4818442632</v>
      </c>
      <c r="V92" s="133">
        <f t="shared" si="48"/>
        <v>0.923214642662471</v>
      </c>
      <c r="W92" s="46">
        <f t="shared" si="49"/>
        <v>2271499.9088038467</v>
      </c>
      <c r="Y92" s="48">
        <f t="shared" si="50"/>
        <v>30</v>
      </c>
      <c r="Z92" s="46">
        <f t="shared" si="51"/>
        <v>51983223.731041454</v>
      </c>
      <c r="AA92" s="131">
        <f t="shared" si="52"/>
        <v>8.3333333333333329E-2</v>
      </c>
      <c r="AB92" s="132">
        <f t="shared" si="42"/>
        <v>0.02</v>
      </c>
      <c r="AC92" s="46">
        <f t="shared" si="58"/>
        <v>89398.563044716604</v>
      </c>
      <c r="AD92" s="46">
        <f t="shared" si="59"/>
        <v>1655914.0957885087</v>
      </c>
      <c r="AE92" s="46">
        <f t="shared" si="53"/>
        <v>1745312.6588332253</v>
      </c>
      <c r="AF92" s="133">
        <f t="shared" si="54"/>
        <v>0.97532006591881248</v>
      </c>
      <c r="AG92" s="46">
        <f t="shared" si="55"/>
        <v>1702238.4574621592</v>
      </c>
      <c r="AQ92" s="4"/>
      <c r="BA92" s="4"/>
    </row>
    <row r="93" spans="2:53">
      <c r="B93" s="48">
        <v>79</v>
      </c>
      <c r="C93" s="46">
        <v>0</v>
      </c>
      <c r="D93" s="46">
        <v>67144483.171441883</v>
      </c>
      <c r="N93" s="12">
        <f t="shared" si="43"/>
        <v>1</v>
      </c>
      <c r="O93" s="48">
        <f t="shared" si="44"/>
        <v>31</v>
      </c>
      <c r="P93" s="46">
        <f t="shared" si="45"/>
        <v>67144483.171441883</v>
      </c>
      <c r="Q93" s="131">
        <f t="shared" si="46"/>
        <v>8.3333333333333329E-2</v>
      </c>
      <c r="R93" s="132">
        <f t="shared" si="41"/>
        <v>4.2373000000000001E-2</v>
      </c>
      <c r="S93" s="46">
        <f t="shared" si="56"/>
        <v>244742.79323949106</v>
      </c>
      <c r="T93" s="46">
        <f t="shared" si="57"/>
        <v>2166481.8032800555</v>
      </c>
      <c r="U93" s="46">
        <f t="shared" si="47"/>
        <v>2411224.5965195466</v>
      </c>
      <c r="V93" s="133">
        <f t="shared" si="48"/>
        <v>0.92075928457028344</v>
      </c>
      <c r="W93" s="46">
        <f t="shared" si="49"/>
        <v>2220157.4344296083</v>
      </c>
      <c r="Y93" s="48">
        <f t="shared" si="50"/>
        <v>31</v>
      </c>
      <c r="Z93" s="46">
        <f t="shared" si="51"/>
        <v>50358362.378581412</v>
      </c>
      <c r="AA93" s="131">
        <f t="shared" si="52"/>
        <v>8.3333333333333329E-2</v>
      </c>
      <c r="AB93" s="132">
        <f t="shared" si="42"/>
        <v>0.02</v>
      </c>
      <c r="AC93" s="46">
        <f t="shared" si="58"/>
        <v>86638.706218402425</v>
      </c>
      <c r="AD93" s="46">
        <f t="shared" si="59"/>
        <v>1624861.3524600416</v>
      </c>
      <c r="AE93" s="46">
        <f t="shared" si="53"/>
        <v>1711500.058678444</v>
      </c>
      <c r="AF93" s="133">
        <f t="shared" si="54"/>
        <v>0.9745079759388634</v>
      </c>
      <c r="AG93" s="46">
        <f t="shared" si="55"/>
        <v>1667870.4580019764</v>
      </c>
      <c r="AQ93" s="4"/>
      <c r="BA93" s="4"/>
    </row>
    <row r="94" spans="2:53">
      <c r="B94" s="48">
        <v>80</v>
      </c>
      <c r="C94" s="46">
        <v>0</v>
      </c>
      <c r="D94" s="46">
        <v>65018654.223051935</v>
      </c>
      <c r="N94" s="12">
        <f t="shared" si="43"/>
        <v>1</v>
      </c>
      <c r="O94" s="48">
        <f t="shared" si="44"/>
        <v>32</v>
      </c>
      <c r="P94" s="46">
        <f t="shared" si="45"/>
        <v>65018654.223051935</v>
      </c>
      <c r="Q94" s="131">
        <f t="shared" si="46"/>
        <v>8.3333333333333329E-2</v>
      </c>
      <c r="R94" s="132">
        <f t="shared" si="41"/>
        <v>4.2373000000000001E-2</v>
      </c>
      <c r="S94" s="46">
        <f t="shared" si="56"/>
        <v>237092.7654519589</v>
      </c>
      <c r="T94" s="46">
        <f t="shared" si="57"/>
        <v>2125828.9483899474</v>
      </c>
      <c r="U94" s="46">
        <f t="shared" si="47"/>
        <v>2362921.7138419063</v>
      </c>
      <c r="V94" s="133">
        <f t="shared" si="48"/>
        <v>0.91831045668578815</v>
      </c>
      <c r="W94" s="46">
        <f t="shared" si="49"/>
        <v>2169895.7181509263</v>
      </c>
      <c r="Y94" s="48">
        <f t="shared" si="50"/>
        <v>32</v>
      </c>
      <c r="Z94" s="46">
        <f t="shared" si="51"/>
        <v>48763990.667288952</v>
      </c>
      <c r="AA94" s="131">
        <f t="shared" si="52"/>
        <v>8.3333333333333329E-2</v>
      </c>
      <c r="AB94" s="132">
        <f t="shared" si="42"/>
        <v>0.02</v>
      </c>
      <c r="AC94" s="46">
        <f t="shared" si="58"/>
        <v>83930.603964302354</v>
      </c>
      <c r="AD94" s="46">
        <f t="shared" si="59"/>
        <v>1594371.7112924606</v>
      </c>
      <c r="AE94" s="46">
        <f t="shared" si="53"/>
        <v>1678302.315256763</v>
      </c>
      <c r="AF94" s="133">
        <f t="shared" si="54"/>
        <v>0.97369656213708256</v>
      </c>
      <c r="AG94" s="46">
        <f t="shared" si="55"/>
        <v>1634157.1945922163</v>
      </c>
      <c r="AQ94" s="4"/>
      <c r="BA94" s="4"/>
    </row>
    <row r="95" spans="2:53">
      <c r="B95" s="48">
        <v>81</v>
      </c>
      <c r="C95" s="46">
        <v>0</v>
      </c>
      <c r="D95" s="46">
        <v>62932740.641245335</v>
      </c>
      <c r="N95" s="12">
        <f t="shared" si="43"/>
        <v>1</v>
      </c>
      <c r="O95" s="48">
        <f t="shared" si="44"/>
        <v>33</v>
      </c>
      <c r="P95" s="46">
        <f t="shared" si="45"/>
        <v>62932740.641245335</v>
      </c>
      <c r="Q95" s="131">
        <f t="shared" si="46"/>
        <v>8.3333333333333329E-2</v>
      </c>
      <c r="R95" s="132">
        <f t="shared" ref="R95:R126" si="60">H$31+H$40+H$43</f>
        <v>4.2373000000000001E-2</v>
      </c>
      <c r="S95" s="46">
        <f t="shared" si="56"/>
        <v>229586.28628278163</v>
      </c>
      <c r="T95" s="46">
        <f t="shared" si="57"/>
        <v>2085913.5818066001</v>
      </c>
      <c r="U95" s="46">
        <f t="shared" si="47"/>
        <v>2315499.8680893816</v>
      </c>
      <c r="V95" s="133">
        <f t="shared" si="48"/>
        <v>0.91586814164141106</v>
      </c>
      <c r="W95" s="46">
        <f t="shared" si="49"/>
        <v>2120692.5611579544</v>
      </c>
      <c r="Y95" s="48">
        <f t="shared" si="50"/>
        <v>33</v>
      </c>
      <c r="Z95" s="46">
        <f t="shared" si="51"/>
        <v>47199555.480934002</v>
      </c>
      <c r="AA95" s="131">
        <f t="shared" si="52"/>
        <v>8.3333333333333329E-2</v>
      </c>
      <c r="AB95" s="132">
        <f t="shared" ref="AB95:AB126" si="61">H$32+H$39+H$42</f>
        <v>0.02</v>
      </c>
      <c r="AC95" s="46">
        <f t="shared" si="58"/>
        <v>81273.317778814919</v>
      </c>
      <c r="AD95" s="46">
        <f t="shared" si="59"/>
        <v>1564435.1863549501</v>
      </c>
      <c r="AE95" s="46">
        <f t="shared" si="53"/>
        <v>1645708.5041337649</v>
      </c>
      <c r="AF95" s="133">
        <f t="shared" si="54"/>
        <v>0.97288582395045731</v>
      </c>
      <c r="AG95" s="46">
        <f t="shared" si="55"/>
        <v>1601086.4740264525</v>
      </c>
      <c r="AQ95" s="4"/>
      <c r="BA95" s="4"/>
    </row>
    <row r="96" spans="2:53">
      <c r="B96" s="48">
        <v>82</v>
      </c>
      <c r="C96" s="46">
        <v>0</v>
      </c>
      <c r="D96" s="46">
        <v>60886018.019811198</v>
      </c>
      <c r="N96" s="12">
        <f t="shared" si="43"/>
        <v>1</v>
      </c>
      <c r="O96" s="48">
        <f t="shared" si="44"/>
        <v>34</v>
      </c>
      <c r="P96" s="46">
        <f t="shared" si="45"/>
        <v>60886018.019811198</v>
      </c>
      <c r="Q96" s="131">
        <f t="shared" si="46"/>
        <v>8.3333333333333329E-2</v>
      </c>
      <c r="R96" s="132">
        <f t="shared" si="60"/>
        <v>4.2373000000000001E-2</v>
      </c>
      <c r="S96" s="46">
        <f t="shared" si="56"/>
        <v>222220.7515992907</v>
      </c>
      <c r="T96" s="46">
        <f t="shared" si="57"/>
        <v>2046722.6214341372</v>
      </c>
      <c r="U96" s="46">
        <f t="shared" si="47"/>
        <v>2268943.3730334281</v>
      </c>
      <c r="V96" s="133">
        <f t="shared" si="48"/>
        <v>0.91343232211576919</v>
      </c>
      <c r="W96" s="46">
        <f t="shared" si="49"/>
        <v>2072526.2139791101</v>
      </c>
      <c r="Y96" s="48">
        <f t="shared" si="50"/>
        <v>34</v>
      </c>
      <c r="Z96" s="46">
        <f t="shared" si="51"/>
        <v>45664513.514858395</v>
      </c>
      <c r="AA96" s="131">
        <f t="shared" si="52"/>
        <v>8.3333333333333329E-2</v>
      </c>
      <c r="AB96" s="132">
        <f t="shared" si="61"/>
        <v>0.02</v>
      </c>
      <c r="AC96" s="46">
        <f t="shared" si="58"/>
        <v>78665.925801556674</v>
      </c>
      <c r="AD96" s="46">
        <f t="shared" si="59"/>
        <v>1535041.9660756066</v>
      </c>
      <c r="AE96" s="46">
        <f t="shared" si="53"/>
        <v>1613707.8918771632</v>
      </c>
      <c r="AF96" s="133">
        <f t="shared" si="54"/>
        <v>0.97207576081644365</v>
      </c>
      <c r="AG96" s="46">
        <f t="shared" si="55"/>
        <v>1568646.3267319929</v>
      </c>
      <c r="AQ96" s="4"/>
      <c r="BA96" s="4"/>
    </row>
    <row r="97" spans="2:53">
      <c r="B97" s="48">
        <v>83</v>
      </c>
      <c r="C97" s="46">
        <v>0</v>
      </c>
      <c r="D97" s="46">
        <v>58877774.806170255</v>
      </c>
      <c r="N97" s="12">
        <f t="shared" si="43"/>
        <v>1</v>
      </c>
      <c r="O97" s="48">
        <f t="shared" si="44"/>
        <v>35</v>
      </c>
      <c r="P97" s="46">
        <f t="shared" si="45"/>
        <v>58877774.806170255</v>
      </c>
      <c r="Q97" s="131">
        <f t="shared" si="46"/>
        <v>8.3333333333333329E-2</v>
      </c>
      <c r="R97" s="132">
        <f t="shared" si="60"/>
        <v>4.2373000000000001E-2</v>
      </c>
      <c r="S97" s="46">
        <f t="shared" si="56"/>
        <v>214993.60346278831</v>
      </c>
      <c r="T97" s="46">
        <f t="shared" si="57"/>
        <v>2008243.2136409432</v>
      </c>
      <c r="U97" s="46">
        <f t="shared" si="47"/>
        <v>2223236.8171037314</v>
      </c>
      <c r="V97" s="133">
        <f t="shared" si="48"/>
        <v>0.91100298083354647</v>
      </c>
      <c r="W97" s="46">
        <f t="shared" si="49"/>
        <v>2025375.3674803856</v>
      </c>
      <c r="Y97" s="48">
        <f t="shared" si="50"/>
        <v>35</v>
      </c>
      <c r="Z97" s="46">
        <f t="shared" si="51"/>
        <v>44158331.104627691</v>
      </c>
      <c r="AA97" s="131">
        <f t="shared" si="52"/>
        <v>8.3333333333333329E-2</v>
      </c>
      <c r="AB97" s="132">
        <f t="shared" si="61"/>
        <v>0.02</v>
      </c>
      <c r="AC97" s="46">
        <f t="shared" si="58"/>
        <v>76107.52252476399</v>
      </c>
      <c r="AD97" s="46">
        <f t="shared" si="59"/>
        <v>1506182.4102307037</v>
      </c>
      <c r="AE97" s="46">
        <f t="shared" si="53"/>
        <v>1582289.9327554677</v>
      </c>
      <c r="AF97" s="133">
        <f t="shared" si="54"/>
        <v>0.9712663721729663</v>
      </c>
      <c r="AG97" s="46">
        <f t="shared" si="55"/>
        <v>1536825.0027132099</v>
      </c>
      <c r="AQ97" s="4"/>
      <c r="BA97" s="4"/>
    </row>
    <row r="98" spans="2:53">
      <c r="B98" s="48">
        <v>84</v>
      </c>
      <c r="C98" s="46">
        <v>0</v>
      </c>
      <c r="D98" s="46">
        <v>56907312.076855749</v>
      </c>
      <c r="N98" s="12">
        <f t="shared" si="43"/>
        <v>1</v>
      </c>
      <c r="O98" s="48">
        <f t="shared" si="44"/>
        <v>36</v>
      </c>
      <c r="P98" s="46">
        <f t="shared" si="45"/>
        <v>56907312.076855749</v>
      </c>
      <c r="Q98" s="131">
        <f t="shared" si="46"/>
        <v>8.3333333333333329E-2</v>
      </c>
      <c r="R98" s="132">
        <f t="shared" si="60"/>
        <v>4.2373000000000001E-2</v>
      </c>
      <c r="S98" s="46">
        <f t="shared" si="56"/>
        <v>207902.32932182102</v>
      </c>
      <c r="T98" s="46">
        <f t="shared" si="57"/>
        <v>1970462.7293145061</v>
      </c>
      <c r="U98" s="46">
        <f t="shared" si="47"/>
        <v>2178365.0586363273</v>
      </c>
      <c r="V98" s="133">
        <f t="shared" si="48"/>
        <v>0.9085801005653722</v>
      </c>
      <c r="W98" s="46">
        <f t="shared" si="49"/>
        <v>1979219.144043887</v>
      </c>
      <c r="Y98" s="48">
        <f t="shared" si="50"/>
        <v>36</v>
      </c>
      <c r="Z98" s="46">
        <f t="shared" si="51"/>
        <v>42680484.057641812</v>
      </c>
      <c r="AA98" s="131">
        <f t="shared" si="52"/>
        <v>8.3333333333333329E-2</v>
      </c>
      <c r="AB98" s="132">
        <f t="shared" si="61"/>
        <v>0.02</v>
      </c>
      <c r="AC98" s="46">
        <f t="shared" si="58"/>
        <v>73597.218507712823</v>
      </c>
      <c r="AD98" s="46">
        <f t="shared" si="59"/>
        <v>1477847.0469858795</v>
      </c>
      <c r="AE98" s="46">
        <f t="shared" si="53"/>
        <v>1551444.2654935922</v>
      </c>
      <c r="AF98" s="133">
        <f t="shared" si="54"/>
        <v>0.97045765745841772</v>
      </c>
      <c r="AG98" s="46">
        <f t="shared" si="55"/>
        <v>1505610.9675682071</v>
      </c>
      <c r="AQ98" s="4"/>
      <c r="BA98" s="4"/>
    </row>
    <row r="99" spans="2:53">
      <c r="B99" s="48">
        <v>85</v>
      </c>
      <c r="C99" s="46">
        <v>0</v>
      </c>
      <c r="D99" s="46">
        <v>54973943.316872269</v>
      </c>
      <c r="N99" s="12">
        <f t="shared" si="43"/>
        <v>1</v>
      </c>
      <c r="O99" s="48">
        <f t="shared" si="44"/>
        <v>37</v>
      </c>
      <c r="P99" s="46">
        <f t="shared" si="45"/>
        <v>54973943.316872269</v>
      </c>
      <c r="Q99" s="131">
        <f t="shared" si="46"/>
        <v>8.3333333333333329E-2</v>
      </c>
      <c r="R99" s="132">
        <f t="shared" si="60"/>
        <v>4.2373000000000001E-2</v>
      </c>
      <c r="S99" s="46">
        <f t="shared" si="56"/>
        <v>200944.46121938404</v>
      </c>
      <c r="T99" s="46">
        <f t="shared" si="57"/>
        <v>1933368.75998348</v>
      </c>
      <c r="U99" s="46">
        <f t="shared" si="47"/>
        <v>2134313.2212028638</v>
      </c>
      <c r="V99" s="133">
        <f t="shared" si="48"/>
        <v>0.90616366412769833</v>
      </c>
      <c r="W99" s="46">
        <f t="shared" si="49"/>
        <v>1934037.0889213779</v>
      </c>
      <c r="Y99" s="48">
        <f t="shared" si="50"/>
        <v>37</v>
      </c>
      <c r="Z99" s="46">
        <f t="shared" si="51"/>
        <v>41230457.487654202</v>
      </c>
      <c r="AA99" s="131">
        <f t="shared" si="52"/>
        <v>8.3333333333333329E-2</v>
      </c>
      <c r="AB99" s="132">
        <f t="shared" si="61"/>
        <v>0.02</v>
      </c>
      <c r="AC99" s="46">
        <f t="shared" si="58"/>
        <v>71134.140096069692</v>
      </c>
      <c r="AD99" s="46">
        <f t="shared" si="59"/>
        <v>1450026.56998761</v>
      </c>
      <c r="AE99" s="46">
        <f t="shared" si="53"/>
        <v>1521160.7100836798</v>
      </c>
      <c r="AF99" s="133">
        <f t="shared" si="54"/>
        <v>0.96964961611165823</v>
      </c>
      <c r="AG99" s="46">
        <f t="shared" si="55"/>
        <v>1474992.8985767774</v>
      </c>
      <c r="AQ99" s="4"/>
      <c r="BA99" s="4"/>
    </row>
    <row r="100" spans="2:53">
      <c r="B100" s="48">
        <v>86</v>
      </c>
      <c r="C100" s="46">
        <v>0</v>
      </c>
      <c r="D100" s="46">
        <v>53076994.202865571</v>
      </c>
      <c r="N100" s="12">
        <f t="shared" si="43"/>
        <v>1</v>
      </c>
      <c r="O100" s="48">
        <f t="shared" si="44"/>
        <v>38</v>
      </c>
      <c r="P100" s="46">
        <f t="shared" si="45"/>
        <v>53076994.202865571</v>
      </c>
      <c r="Q100" s="131">
        <f t="shared" si="46"/>
        <v>8.3333333333333329E-2</v>
      </c>
      <c r="R100" s="132">
        <f t="shared" si="60"/>
        <v>4.2373000000000001E-2</v>
      </c>
      <c r="S100" s="46">
        <f t="shared" si="56"/>
        <v>194117.57501381906</v>
      </c>
      <c r="T100" s="46">
        <f t="shared" si="57"/>
        <v>1896949.1140066981</v>
      </c>
      <c r="U100" s="46">
        <f t="shared" si="47"/>
        <v>2091066.6890205173</v>
      </c>
      <c r="V100" s="133">
        <f t="shared" si="48"/>
        <v>0.90375365438267807</v>
      </c>
      <c r="W100" s="46">
        <f t="shared" si="49"/>
        <v>1889809.1617601796</v>
      </c>
      <c r="Y100" s="48">
        <f t="shared" si="50"/>
        <v>38</v>
      </c>
      <c r="Z100" s="46">
        <f t="shared" si="51"/>
        <v>39807745.652149178</v>
      </c>
      <c r="AA100" s="131">
        <f t="shared" si="52"/>
        <v>8.3333333333333329E-2</v>
      </c>
      <c r="AB100" s="132">
        <f t="shared" si="61"/>
        <v>0.02</v>
      </c>
      <c r="AC100" s="46">
        <f t="shared" si="58"/>
        <v>68717.429146090333</v>
      </c>
      <c r="AD100" s="46">
        <f t="shared" si="59"/>
        <v>1422711.8355050236</v>
      </c>
      <c r="AE100" s="46">
        <f t="shared" si="53"/>
        <v>1491429.2646511139</v>
      </c>
      <c r="AF100" s="133">
        <f t="shared" si="54"/>
        <v>0.96884224757201498</v>
      </c>
      <c r="AG100" s="46">
        <f t="shared" si="55"/>
        <v>1444959.6808592628</v>
      </c>
      <c r="AQ100" s="4"/>
      <c r="BA100" s="4"/>
    </row>
    <row r="101" spans="2:53">
      <c r="B101" s="48">
        <v>87</v>
      </c>
      <c r="C101" s="46">
        <v>0</v>
      </c>
      <c r="D101" s="46">
        <v>51215802.390038967</v>
      </c>
      <c r="N101" s="12">
        <f t="shared" si="43"/>
        <v>1</v>
      </c>
      <c r="O101" s="48">
        <f t="shared" si="44"/>
        <v>39</v>
      </c>
      <c r="P101" s="46">
        <f t="shared" si="45"/>
        <v>51215802.390038967</v>
      </c>
      <c r="Q101" s="131">
        <f t="shared" si="46"/>
        <v>8.3333333333333329E-2</v>
      </c>
      <c r="R101" s="132">
        <f t="shared" si="60"/>
        <v>4.2373000000000001E-2</v>
      </c>
      <c r="S101" s="46">
        <f t="shared" si="56"/>
        <v>187419.28961316857</v>
      </c>
      <c r="T101" s="46">
        <f t="shared" si="57"/>
        <v>1861191.8128266037</v>
      </c>
      <c r="U101" s="46">
        <f t="shared" si="47"/>
        <v>2048611.1024397723</v>
      </c>
      <c r="V101" s="133">
        <f t="shared" si="48"/>
        <v>0.90135005423804326</v>
      </c>
      <c r="W101" s="46">
        <f t="shared" si="49"/>
        <v>1846515.7282967465</v>
      </c>
      <c r="Y101" s="48">
        <f t="shared" si="50"/>
        <v>39</v>
      </c>
      <c r="Z101" s="46">
        <f t="shared" si="51"/>
        <v>38411851.792529225</v>
      </c>
      <c r="AA101" s="131">
        <f t="shared" si="52"/>
        <v>8.3333333333333329E-2</v>
      </c>
      <c r="AB101" s="132">
        <f t="shared" si="61"/>
        <v>0.02</v>
      </c>
      <c r="AC101" s="46">
        <f t="shared" si="58"/>
        <v>66346.242753581959</v>
      </c>
      <c r="AD101" s="46">
        <f t="shared" si="59"/>
        <v>1395893.8596199527</v>
      </c>
      <c r="AE101" s="46">
        <f t="shared" si="53"/>
        <v>1462240.1023735348</v>
      </c>
      <c r="AF101" s="133">
        <f t="shared" si="54"/>
        <v>0.96803555127928231</v>
      </c>
      <c r="AG101" s="46">
        <f t="shared" si="55"/>
        <v>1415500.403603839</v>
      </c>
      <c r="AQ101" s="4"/>
      <c r="BA101" s="4"/>
    </row>
    <row r="102" spans="2:53">
      <c r="B102" s="48">
        <v>88</v>
      </c>
      <c r="C102" s="46">
        <v>0</v>
      </c>
      <c r="D102" s="46">
        <v>49389717.302751184</v>
      </c>
      <c r="N102" s="12">
        <f t="shared" si="43"/>
        <v>1</v>
      </c>
      <c r="O102" s="48">
        <f t="shared" si="44"/>
        <v>40</v>
      </c>
      <c r="P102" s="46">
        <f t="shared" si="45"/>
        <v>49389717.302751184</v>
      </c>
      <c r="Q102" s="131">
        <f t="shared" si="46"/>
        <v>8.3333333333333329E-2</v>
      </c>
      <c r="R102" s="132">
        <f t="shared" si="60"/>
        <v>4.2373000000000001E-2</v>
      </c>
      <c r="S102" s="46">
        <f t="shared" si="56"/>
        <v>180847.26622276008</v>
      </c>
      <c r="T102" s="46">
        <f t="shared" si="57"/>
        <v>1826085.0872877836</v>
      </c>
      <c r="U102" s="46">
        <f t="shared" si="47"/>
        <v>2006932.3535105437</v>
      </c>
      <c r="V102" s="133">
        <f t="shared" si="48"/>
        <v>0.89895284664698472</v>
      </c>
      <c r="W102" s="46">
        <f t="shared" si="49"/>
        <v>1804137.552216236</v>
      </c>
      <c r="Y102" s="48">
        <f t="shared" si="50"/>
        <v>40</v>
      </c>
      <c r="Z102" s="46">
        <f t="shared" si="51"/>
        <v>37042287.977063388</v>
      </c>
      <c r="AA102" s="131">
        <f t="shared" si="52"/>
        <v>8.3333333333333329E-2</v>
      </c>
      <c r="AB102" s="132">
        <f t="shared" si="61"/>
        <v>0.02</v>
      </c>
      <c r="AC102" s="46">
        <f t="shared" si="58"/>
        <v>64019.752987548709</v>
      </c>
      <c r="AD102" s="46">
        <f t="shared" si="59"/>
        <v>1369563.8154658377</v>
      </c>
      <c r="AE102" s="46">
        <f t="shared" si="53"/>
        <v>1433583.5684533864</v>
      </c>
      <c r="AF102" s="133">
        <f t="shared" si="54"/>
        <v>0.96722952667372109</v>
      </c>
      <c r="AG102" s="46">
        <f t="shared" si="55"/>
        <v>1386604.3563623929</v>
      </c>
      <c r="AQ102" s="4"/>
      <c r="BA102" s="4"/>
    </row>
    <row r="103" spans="2:53">
      <c r="B103" s="48">
        <v>89</v>
      </c>
      <c r="C103" s="46">
        <v>0</v>
      </c>
      <c r="D103" s="46">
        <v>47598099.928733051</v>
      </c>
      <c r="N103" s="12">
        <f t="shared" si="43"/>
        <v>1</v>
      </c>
      <c r="O103" s="48">
        <f t="shared" si="44"/>
        <v>41</v>
      </c>
      <c r="P103" s="46">
        <f t="shared" si="45"/>
        <v>47598099.928733051</v>
      </c>
      <c r="Q103" s="131">
        <f t="shared" si="46"/>
        <v>8.3333333333333329E-2</v>
      </c>
      <c r="R103" s="132">
        <f t="shared" si="60"/>
        <v>4.2373000000000001E-2</v>
      </c>
      <c r="S103" s="46">
        <f t="shared" si="56"/>
        <v>174399.20760578965</v>
      </c>
      <c r="T103" s="46">
        <f t="shared" si="57"/>
        <v>1791617.3740181327</v>
      </c>
      <c r="U103" s="46">
        <f t="shared" si="47"/>
        <v>1966016.5816239223</v>
      </c>
      <c r="V103" s="133">
        <f t="shared" si="48"/>
        <v>0.89656201460803009</v>
      </c>
      <c r="W103" s="46">
        <f t="shared" si="49"/>
        <v>1762655.7871735364</v>
      </c>
      <c r="Y103" s="48">
        <f t="shared" si="50"/>
        <v>41</v>
      </c>
      <c r="Z103" s="46">
        <f t="shared" si="51"/>
        <v>35698574.946549788</v>
      </c>
      <c r="AA103" s="131">
        <f t="shared" si="52"/>
        <v>8.3333333333333329E-2</v>
      </c>
      <c r="AB103" s="132">
        <f t="shared" si="61"/>
        <v>0.02</v>
      </c>
      <c r="AC103" s="46">
        <f t="shared" si="58"/>
        <v>61737.146628438975</v>
      </c>
      <c r="AD103" s="46">
        <f t="shared" si="59"/>
        <v>1343713.0305135995</v>
      </c>
      <c r="AE103" s="46">
        <f t="shared" si="53"/>
        <v>1405450.1771420385</v>
      </c>
      <c r="AF103" s="133">
        <f t="shared" si="54"/>
        <v>0.96642417319605756</v>
      </c>
      <c r="AG103" s="46">
        <f t="shared" si="55"/>
        <v>1358261.0254127472</v>
      </c>
      <c r="AQ103" s="4"/>
      <c r="BA103" s="4"/>
    </row>
    <row r="104" spans="2:53">
      <c r="B104" s="48">
        <v>90</v>
      </c>
      <c r="C104" s="46">
        <v>0</v>
      </c>
      <c r="D104" s="46">
        <v>45840322.616861165</v>
      </c>
      <c r="N104" s="12">
        <f t="shared" si="43"/>
        <v>1</v>
      </c>
      <c r="O104" s="48">
        <f t="shared" si="44"/>
        <v>42</v>
      </c>
      <c r="P104" s="46">
        <f t="shared" si="45"/>
        <v>45840322.616861165</v>
      </c>
      <c r="Q104" s="131">
        <f t="shared" si="46"/>
        <v>8.3333333333333329E-2</v>
      </c>
      <c r="R104" s="132">
        <f t="shared" si="60"/>
        <v>4.2373000000000001E-2</v>
      </c>
      <c r="S104" s="46">
        <f t="shared" si="56"/>
        <v>168072.85735668379</v>
      </c>
      <c r="T104" s="46">
        <f t="shared" si="57"/>
        <v>1757777.3118718863</v>
      </c>
      <c r="U104" s="46">
        <f t="shared" si="47"/>
        <v>1925850.1692285701</v>
      </c>
      <c r="V104" s="133">
        <f t="shared" si="48"/>
        <v>0.89417754116492376</v>
      </c>
      <c r="W104" s="46">
        <f t="shared" si="49"/>
        <v>1722051.968972855</v>
      </c>
      <c r="Y104" s="48">
        <f t="shared" si="50"/>
        <v>42</v>
      </c>
      <c r="Z104" s="46">
        <f t="shared" si="51"/>
        <v>34380241.962645873</v>
      </c>
      <c r="AA104" s="131">
        <f t="shared" si="52"/>
        <v>8.3333333333333329E-2</v>
      </c>
      <c r="AB104" s="132">
        <f t="shared" si="61"/>
        <v>0.02</v>
      </c>
      <c r="AC104" s="46">
        <f t="shared" si="58"/>
        <v>59497.624910916318</v>
      </c>
      <c r="AD104" s="46">
        <f t="shared" si="59"/>
        <v>1318332.9839039147</v>
      </c>
      <c r="AE104" s="46">
        <f t="shared" si="53"/>
        <v>1377830.6088148309</v>
      </c>
      <c r="AF104" s="133">
        <f t="shared" si="54"/>
        <v>0.96561949028748495</v>
      </c>
      <c r="AG104" s="46">
        <f t="shared" si="55"/>
        <v>1330460.090186272</v>
      </c>
      <c r="AQ104" s="4"/>
      <c r="BA104" s="4"/>
    </row>
    <row r="105" spans="2:53">
      <c r="B105" s="48">
        <v>91</v>
      </c>
      <c r="C105" s="46">
        <v>0</v>
      </c>
      <c r="D105" s="46">
        <v>44115768.878427252</v>
      </c>
      <c r="N105" s="12">
        <f t="shared" si="43"/>
        <v>1</v>
      </c>
      <c r="O105" s="48">
        <f t="shared" si="44"/>
        <v>43</v>
      </c>
      <c r="P105" s="46">
        <f t="shared" si="45"/>
        <v>44115768.878427252</v>
      </c>
      <c r="Q105" s="131">
        <f t="shared" si="46"/>
        <v>8.3333333333333329E-2</v>
      </c>
      <c r="R105" s="132">
        <f t="shared" si="60"/>
        <v>4.2373000000000001E-2</v>
      </c>
      <c r="S105" s="46">
        <f t="shared" si="56"/>
        <v>161865.99918702152</v>
      </c>
      <c r="T105" s="46">
        <f t="shared" si="57"/>
        <v>1724553.7384339124</v>
      </c>
      <c r="U105" s="46">
        <f t="shared" si="47"/>
        <v>1886419.7376209339</v>
      </c>
      <c r="V105" s="133">
        <f t="shared" si="48"/>
        <v>0.89179940940650637</v>
      </c>
      <c r="W105" s="46">
        <f t="shared" si="49"/>
        <v>1682308.0079031256</v>
      </c>
      <c r="Y105" s="48">
        <f t="shared" si="50"/>
        <v>43</v>
      </c>
      <c r="Z105" s="46">
        <f t="shared" si="51"/>
        <v>33086826.658820439</v>
      </c>
      <c r="AA105" s="131">
        <f t="shared" si="52"/>
        <v>8.3333333333333329E-2</v>
      </c>
      <c r="AB105" s="132">
        <f t="shared" si="61"/>
        <v>0.02</v>
      </c>
      <c r="AC105" s="46">
        <f t="shared" si="58"/>
        <v>57300.403271076451</v>
      </c>
      <c r="AD105" s="46">
        <f t="shared" si="59"/>
        <v>1293415.3038254343</v>
      </c>
      <c r="AE105" s="46">
        <f t="shared" si="53"/>
        <v>1350715.7070965108</v>
      </c>
      <c r="AF105" s="133">
        <f t="shared" si="54"/>
        <v>0.96481547738966034</v>
      </c>
      <c r="AG105" s="46">
        <f t="shared" si="55"/>
        <v>1303191.4197600328</v>
      </c>
      <c r="AQ105" s="4"/>
      <c r="BA105" s="4"/>
    </row>
    <row r="106" spans="2:53">
      <c r="B106" s="48">
        <v>92</v>
      </c>
      <c r="C106" s="46">
        <v>0</v>
      </c>
      <c r="D106" s="46">
        <v>42423833.191843361</v>
      </c>
      <c r="N106" s="12">
        <f t="shared" si="43"/>
        <v>1</v>
      </c>
      <c r="O106" s="48">
        <f t="shared" si="44"/>
        <v>44</v>
      </c>
      <c r="P106" s="46">
        <f t="shared" si="45"/>
        <v>42423833.191843361</v>
      </c>
      <c r="Q106" s="131">
        <f t="shared" si="46"/>
        <v>8.3333333333333329E-2</v>
      </c>
      <c r="R106" s="132">
        <f t="shared" si="60"/>
        <v>4.2373000000000001E-2</v>
      </c>
      <c r="S106" s="46">
        <f t="shared" si="56"/>
        <v>155776.45622379982</v>
      </c>
      <c r="T106" s="46">
        <f t="shared" si="57"/>
        <v>1691935.6865838915</v>
      </c>
      <c r="U106" s="46">
        <f t="shared" si="47"/>
        <v>1847712.1428076914</v>
      </c>
      <c r="V106" s="133">
        <f t="shared" si="48"/>
        <v>0.88942760246659558</v>
      </c>
      <c r="W106" s="46">
        <f t="shared" si="49"/>
        <v>1643406.1812258607</v>
      </c>
      <c r="Y106" s="48">
        <f t="shared" si="50"/>
        <v>44</v>
      </c>
      <c r="Z106" s="46">
        <f t="shared" si="51"/>
        <v>31817874.89388252</v>
      </c>
      <c r="AA106" s="131">
        <f t="shared" si="52"/>
        <v>8.3333333333333329E-2</v>
      </c>
      <c r="AB106" s="132">
        <f t="shared" si="61"/>
        <v>0.02</v>
      </c>
      <c r="AC106" s="46">
        <f t="shared" si="58"/>
        <v>55144.711098034066</v>
      </c>
      <c r="AD106" s="46">
        <f t="shared" si="59"/>
        <v>1268951.7649379186</v>
      </c>
      <c r="AE106" s="46">
        <f t="shared" si="53"/>
        <v>1324096.4760359528</v>
      </c>
      <c r="AF106" s="133">
        <f t="shared" si="54"/>
        <v>0.96401213394470653</v>
      </c>
      <c r="AG106" s="46">
        <f t="shared" si="55"/>
        <v>1276445.0694120848</v>
      </c>
      <c r="AQ106" s="4"/>
      <c r="BA106" s="4"/>
    </row>
    <row r="107" spans="2:53">
      <c r="B107" s="48">
        <v>93</v>
      </c>
      <c r="C107" s="46">
        <v>0</v>
      </c>
      <c r="D107" s="46">
        <v>40763920.810724169</v>
      </c>
      <c r="N107" s="12">
        <f t="shared" si="43"/>
        <v>1</v>
      </c>
      <c r="O107" s="48">
        <f t="shared" si="44"/>
        <v>45</v>
      </c>
      <c r="P107" s="46">
        <f t="shared" si="45"/>
        <v>40763920.810724169</v>
      </c>
      <c r="Q107" s="131">
        <f t="shared" si="46"/>
        <v>8.3333333333333329E-2</v>
      </c>
      <c r="R107" s="132">
        <f t="shared" si="60"/>
        <v>4.2373000000000001E-2</v>
      </c>
      <c r="S107" s="46">
        <f t="shared" si="56"/>
        <v>149802.09031983156</v>
      </c>
      <c r="T107" s="46">
        <f t="shared" si="57"/>
        <v>1659912.3811191916</v>
      </c>
      <c r="U107" s="46">
        <f t="shared" si="47"/>
        <v>1809714.4714390233</v>
      </c>
      <c r="V107" s="133">
        <f t="shared" si="48"/>
        <v>0.88706210352386539</v>
      </c>
      <c r="W107" s="46">
        <f t="shared" si="49"/>
        <v>1605329.1258122802</v>
      </c>
      <c r="Y107" s="48">
        <f t="shared" si="50"/>
        <v>45</v>
      </c>
      <c r="Z107" s="46">
        <f t="shared" si="51"/>
        <v>30572940.608043127</v>
      </c>
      <c r="AA107" s="131">
        <f t="shared" si="52"/>
        <v>8.3333333333333329E-2</v>
      </c>
      <c r="AB107" s="132">
        <f t="shared" si="61"/>
        <v>0.02</v>
      </c>
      <c r="AC107" s="46">
        <f t="shared" si="58"/>
        <v>53029.7914898042</v>
      </c>
      <c r="AD107" s="46">
        <f t="shared" si="59"/>
        <v>1244934.2858393937</v>
      </c>
      <c r="AE107" s="46">
        <f t="shared" si="53"/>
        <v>1297964.0773291979</v>
      </c>
      <c r="AF107" s="133">
        <f t="shared" si="54"/>
        <v>0.96320945939521063</v>
      </c>
      <c r="AG107" s="46">
        <f t="shared" si="55"/>
        <v>1250211.27723866</v>
      </c>
      <c r="AQ107" s="4"/>
      <c r="BA107" s="4"/>
    </row>
    <row r="108" spans="2:53">
      <c r="B108" s="48">
        <v>94</v>
      </c>
      <c r="C108" s="46">
        <v>0</v>
      </c>
      <c r="D108" s="46">
        <v>39135447.575288266</v>
      </c>
      <c r="N108" s="12">
        <f t="shared" si="43"/>
        <v>1</v>
      </c>
      <c r="O108" s="48">
        <f t="shared" si="44"/>
        <v>46</v>
      </c>
      <c r="P108" s="46">
        <f t="shared" si="45"/>
        <v>39135447.575288266</v>
      </c>
      <c r="Q108" s="131">
        <f t="shared" si="46"/>
        <v>8.3333333333333329E-2</v>
      </c>
      <c r="R108" s="132">
        <f t="shared" si="60"/>
        <v>4.2373000000000001E-2</v>
      </c>
      <c r="S108" s="46">
        <f t="shared" si="56"/>
        <v>143940.80137606792</v>
      </c>
      <c r="T108" s="46">
        <f t="shared" si="57"/>
        <v>1628473.2354359031</v>
      </c>
      <c r="U108" s="46">
        <f t="shared" si="47"/>
        <v>1772414.0368119711</v>
      </c>
      <c r="V108" s="133">
        <f t="shared" si="48"/>
        <v>0.88470289580172745</v>
      </c>
      <c r="W108" s="46">
        <f t="shared" si="49"/>
        <v>1568059.8309271804</v>
      </c>
      <c r="Y108" s="48">
        <f t="shared" si="50"/>
        <v>46</v>
      </c>
      <c r="Z108" s="46">
        <f t="shared" si="51"/>
        <v>29351585.681466199</v>
      </c>
      <c r="AA108" s="131">
        <f t="shared" si="52"/>
        <v>8.3333333333333329E-2</v>
      </c>
      <c r="AB108" s="132">
        <f t="shared" si="61"/>
        <v>0.02</v>
      </c>
      <c r="AC108" s="46">
        <f t="shared" si="58"/>
        <v>50954.901013405208</v>
      </c>
      <c r="AD108" s="46">
        <f t="shared" si="59"/>
        <v>1221354.9265769273</v>
      </c>
      <c r="AE108" s="46">
        <f t="shared" si="53"/>
        <v>1272309.8275903326</v>
      </c>
      <c r="AF108" s="133">
        <f t="shared" si="54"/>
        <v>0.96240745318422394</v>
      </c>
      <c r="AG108" s="46">
        <f t="shared" si="55"/>
        <v>1224480.460832471</v>
      </c>
      <c r="AQ108" s="4"/>
      <c r="BA108" s="4"/>
    </row>
    <row r="109" spans="2:53">
      <c r="B109" s="48">
        <v>95</v>
      </c>
      <c r="C109" s="46">
        <v>0</v>
      </c>
      <c r="D109" s="46">
        <v>37537839.727021843</v>
      </c>
      <c r="N109" s="12">
        <f t="shared" si="43"/>
        <v>1</v>
      </c>
      <c r="O109" s="48">
        <f t="shared" si="44"/>
        <v>47</v>
      </c>
      <c r="P109" s="46">
        <f t="shared" si="45"/>
        <v>37537839.727021843</v>
      </c>
      <c r="Q109" s="131">
        <f t="shared" si="46"/>
        <v>8.3333333333333329E-2</v>
      </c>
      <c r="R109" s="132">
        <f t="shared" si="60"/>
        <v>4.2373000000000001E-2</v>
      </c>
      <c r="S109" s="46">
        <f t="shared" si="56"/>
        <v>138190.52667564081</v>
      </c>
      <c r="T109" s="46">
        <f t="shared" si="57"/>
        <v>1597607.8482664227</v>
      </c>
      <c r="U109" s="46">
        <f t="shared" si="47"/>
        <v>1735798.3749420636</v>
      </c>
      <c r="V109" s="133">
        <f t="shared" si="48"/>
        <v>0.8823499625682123</v>
      </c>
      <c r="W109" s="46">
        <f t="shared" si="49"/>
        <v>1531581.6311560934</v>
      </c>
      <c r="Y109" s="48">
        <f t="shared" si="50"/>
        <v>47</v>
      </c>
      <c r="Z109" s="46">
        <f t="shared" si="51"/>
        <v>28153379.795266382</v>
      </c>
      <c r="AA109" s="131">
        <f t="shared" si="52"/>
        <v>8.3333333333333329E-2</v>
      </c>
      <c r="AB109" s="132">
        <f t="shared" si="61"/>
        <v>0.02</v>
      </c>
      <c r="AC109" s="46">
        <f t="shared" si="58"/>
        <v>48919.309469110332</v>
      </c>
      <c r="AD109" s="46">
        <f t="shared" si="59"/>
        <v>1198205.8861998171</v>
      </c>
      <c r="AE109" s="46">
        <f t="shared" si="53"/>
        <v>1247125.1956689274</v>
      </c>
      <c r="AF109" s="133">
        <f t="shared" si="54"/>
        <v>0.96160611475526125</v>
      </c>
      <c r="AG109" s="46">
        <f t="shared" si="55"/>
        <v>1199243.2140205922</v>
      </c>
      <c r="AQ109" s="4"/>
      <c r="BA109" s="4"/>
    </row>
    <row r="110" spans="2:53">
      <c r="B110" s="48">
        <v>96</v>
      </c>
      <c r="C110" s="46">
        <v>0</v>
      </c>
      <c r="D110" s="46">
        <v>35970533.726548553</v>
      </c>
      <c r="N110" s="12">
        <f t="shared" si="43"/>
        <v>1</v>
      </c>
      <c r="O110" s="48">
        <f t="shared" si="44"/>
        <v>48</v>
      </c>
      <c r="P110" s="46">
        <f t="shared" si="45"/>
        <v>35970533.726548553</v>
      </c>
      <c r="Q110" s="131">
        <f t="shared" si="46"/>
        <v>8.3333333333333329E-2</v>
      </c>
      <c r="R110" s="132">
        <f t="shared" si="60"/>
        <v>4.2373000000000001E-2</v>
      </c>
      <c r="S110" s="46">
        <f t="shared" si="56"/>
        <v>132549.2402294247</v>
      </c>
      <c r="T110" s="46">
        <f t="shared" si="57"/>
        <v>1567306.0004732907</v>
      </c>
      <c r="U110" s="46">
        <f t="shared" si="47"/>
        <v>1699855.2407027155</v>
      </c>
      <c r="V110" s="133">
        <f t="shared" si="48"/>
        <v>0.88000328713585008</v>
      </c>
      <c r="W110" s="46">
        <f t="shared" si="49"/>
        <v>1495878.1994734912</v>
      </c>
      <c r="Y110" s="48">
        <f t="shared" si="50"/>
        <v>48</v>
      </c>
      <c r="Z110" s="46">
        <f t="shared" si="51"/>
        <v>26977900.294911414</v>
      </c>
      <c r="AA110" s="131">
        <f t="shared" si="52"/>
        <v>8.3333333333333329E-2</v>
      </c>
      <c r="AB110" s="132">
        <f t="shared" si="61"/>
        <v>0.02</v>
      </c>
      <c r="AC110" s="46">
        <f t="shared" si="58"/>
        <v>46922.299658777309</v>
      </c>
      <c r="AD110" s="46">
        <f t="shared" si="59"/>
        <v>1175479.500354968</v>
      </c>
      <c r="AE110" s="46">
        <f t="shared" si="53"/>
        <v>1222401.8000137452</v>
      </c>
      <c r="AF110" s="133">
        <f t="shared" si="54"/>
        <v>0.96080544355230113</v>
      </c>
      <c r="AG110" s="46">
        <f t="shared" si="55"/>
        <v>1174490.3036613378</v>
      </c>
      <c r="AQ110" s="4"/>
      <c r="BA110" s="4"/>
    </row>
    <row r="111" spans="2:53">
      <c r="B111" s="48">
        <v>97</v>
      </c>
      <c r="C111" s="46">
        <v>0</v>
      </c>
      <c r="D111" s="46">
        <v>34442783.483468175</v>
      </c>
      <c r="N111" s="12">
        <f t="shared" si="43"/>
        <v>1</v>
      </c>
      <c r="O111" s="48">
        <f t="shared" si="44"/>
        <v>49</v>
      </c>
      <c r="P111" s="46">
        <f t="shared" si="45"/>
        <v>34442783.483468175</v>
      </c>
      <c r="Q111" s="131">
        <f t="shared" si="46"/>
        <v>8.3333333333333329E-2</v>
      </c>
      <c r="R111" s="132">
        <f t="shared" si="60"/>
        <v>4.2373000000000001E-2</v>
      </c>
      <c r="S111" s="46">
        <f t="shared" si="56"/>
        <v>127014.95213292015</v>
      </c>
      <c r="T111" s="46">
        <f t="shared" si="57"/>
        <v>1527750.2430803776</v>
      </c>
      <c r="U111" s="46">
        <f t="shared" si="47"/>
        <v>1654765.1952132978</v>
      </c>
      <c r="V111" s="133">
        <f t="shared" si="48"/>
        <v>0.87766285286155277</v>
      </c>
      <c r="W111" s="46">
        <f t="shared" si="49"/>
        <v>1452325.9420469073</v>
      </c>
      <c r="Y111" s="48">
        <f t="shared" si="50"/>
        <v>49</v>
      </c>
      <c r="Z111" s="46">
        <f t="shared" si="51"/>
        <v>25832087.612601131</v>
      </c>
      <c r="AA111" s="131">
        <f t="shared" si="52"/>
        <v>8.3333333333333329E-2</v>
      </c>
      <c r="AB111" s="132">
        <f t="shared" si="61"/>
        <v>0.02</v>
      </c>
      <c r="AC111" s="46">
        <f t="shared" si="58"/>
        <v>44963.167158185686</v>
      </c>
      <c r="AD111" s="46">
        <f t="shared" si="59"/>
        <v>1145812.6823102832</v>
      </c>
      <c r="AE111" s="46">
        <f t="shared" si="53"/>
        <v>1190775.8494684689</v>
      </c>
      <c r="AF111" s="133">
        <f t="shared" si="54"/>
        <v>0.96000543901978475</v>
      </c>
      <c r="AG111" s="46">
        <f t="shared" si="55"/>
        <v>1143151.2921431346</v>
      </c>
      <c r="AQ111" s="4"/>
      <c r="BA111" s="4"/>
    </row>
    <row r="112" spans="2:53">
      <c r="B112" s="48">
        <v>98</v>
      </c>
      <c r="C112" s="46">
        <v>0</v>
      </c>
      <c r="D112" s="46">
        <v>32943948.81253995</v>
      </c>
      <c r="N112" s="12">
        <f t="shared" si="43"/>
        <v>1</v>
      </c>
      <c r="O112" s="48">
        <f t="shared" si="44"/>
        <v>50</v>
      </c>
      <c r="P112" s="46">
        <f t="shared" si="45"/>
        <v>32943948.81253995</v>
      </c>
      <c r="Q112" s="131">
        <f t="shared" si="46"/>
        <v>8.3333333333333329E-2</v>
      </c>
      <c r="R112" s="132">
        <f t="shared" si="60"/>
        <v>4.2373000000000001E-2</v>
      </c>
      <c r="S112" s="46">
        <f t="shared" si="56"/>
        <v>121620.33871208307</v>
      </c>
      <c r="T112" s="46">
        <f t="shared" si="57"/>
        <v>1498834.6709282249</v>
      </c>
      <c r="U112" s="46">
        <f t="shared" si="47"/>
        <v>1620455.0096403081</v>
      </c>
      <c r="V112" s="133">
        <f t="shared" si="48"/>
        <v>0.8753286431464955</v>
      </c>
      <c r="W112" s="46">
        <f t="shared" si="49"/>
        <v>1418430.6848683921</v>
      </c>
      <c r="Y112" s="48">
        <f t="shared" si="50"/>
        <v>50</v>
      </c>
      <c r="Z112" s="46">
        <f t="shared" si="51"/>
        <v>24707961.609404963</v>
      </c>
      <c r="AA112" s="131">
        <f t="shared" si="52"/>
        <v>8.3333333333333329E-2</v>
      </c>
      <c r="AB112" s="132">
        <f t="shared" si="61"/>
        <v>0.02</v>
      </c>
      <c r="AC112" s="46">
        <f t="shared" si="58"/>
        <v>43053.479354335213</v>
      </c>
      <c r="AD112" s="46">
        <f t="shared" si="59"/>
        <v>1124126.0031961687</v>
      </c>
      <c r="AE112" s="46">
        <f t="shared" si="53"/>
        <v>1167179.4825505039</v>
      </c>
      <c r="AF112" s="133">
        <f t="shared" si="54"/>
        <v>0.95920610060261613</v>
      </c>
      <c r="AG112" s="46">
        <f t="shared" si="55"/>
        <v>1119565.6801606482</v>
      </c>
      <c r="AQ112" s="4"/>
      <c r="BA112" s="4"/>
    </row>
    <row r="113" spans="2:53">
      <c r="B113" s="48">
        <v>99</v>
      </c>
      <c r="C113" s="46">
        <v>0</v>
      </c>
      <c r="D113" s="46">
        <v>31473502.199970677</v>
      </c>
      <c r="N113" s="12">
        <f t="shared" si="43"/>
        <v>1</v>
      </c>
      <c r="O113" s="48">
        <f t="shared" si="44"/>
        <v>51</v>
      </c>
      <c r="P113" s="46">
        <f t="shared" si="45"/>
        <v>31473502.199970677</v>
      </c>
      <c r="Q113" s="131">
        <f t="shared" si="46"/>
        <v>8.3333333333333329E-2</v>
      </c>
      <c r="R113" s="132">
        <f t="shared" si="60"/>
        <v>4.2373000000000001E-2</v>
      </c>
      <c r="S113" s="46">
        <f t="shared" si="56"/>
        <v>116327.82858614626</v>
      </c>
      <c r="T113" s="46">
        <f t="shared" si="57"/>
        <v>1470446.6125692725</v>
      </c>
      <c r="U113" s="46">
        <f t="shared" si="47"/>
        <v>1586774.4411554188</v>
      </c>
      <c r="V113" s="133">
        <f t="shared" si="48"/>
        <v>0.87300064143599965</v>
      </c>
      <c r="W113" s="46">
        <f t="shared" si="49"/>
        <v>1385255.1049429304</v>
      </c>
      <c r="Y113" s="48">
        <f t="shared" si="50"/>
        <v>51</v>
      </c>
      <c r="Z113" s="46">
        <f t="shared" si="51"/>
        <v>23605126.649978008</v>
      </c>
      <c r="AA113" s="131">
        <f t="shared" si="52"/>
        <v>8.3333333333333329E-2</v>
      </c>
      <c r="AB113" s="132">
        <f t="shared" si="61"/>
        <v>0.02</v>
      </c>
      <c r="AC113" s="46">
        <f t="shared" si="58"/>
        <v>41179.936015674932</v>
      </c>
      <c r="AD113" s="46">
        <f t="shared" si="59"/>
        <v>1102834.9594269544</v>
      </c>
      <c r="AE113" s="46">
        <f t="shared" si="53"/>
        <v>1144014.8954426292</v>
      </c>
      <c r="AF113" s="133">
        <f t="shared" si="54"/>
        <v>0.95840742774616117</v>
      </c>
      <c r="AG113" s="46">
        <f t="shared" si="55"/>
        <v>1096432.3732444637</v>
      </c>
      <c r="AQ113" s="4"/>
      <c r="BA113" s="4"/>
    </row>
    <row r="114" spans="2:53">
      <c r="B114" s="48">
        <v>100</v>
      </c>
      <c r="C114" s="46">
        <v>0</v>
      </c>
      <c r="D114" s="46">
        <v>30030925.525757566</v>
      </c>
      <c r="N114" s="12">
        <f t="shared" si="43"/>
        <v>1</v>
      </c>
      <c r="O114" s="48">
        <f t="shared" si="44"/>
        <v>52</v>
      </c>
      <c r="P114" s="46">
        <f t="shared" si="45"/>
        <v>30030925.525757566</v>
      </c>
      <c r="Q114" s="131">
        <f t="shared" si="46"/>
        <v>8.3333333333333329E-2</v>
      </c>
      <c r="R114" s="132">
        <f t="shared" si="60"/>
        <v>4.2373000000000001E-2</v>
      </c>
      <c r="S114" s="46">
        <f t="shared" si="56"/>
        <v>111135.55905994646</v>
      </c>
      <c r="T114" s="46">
        <f t="shared" si="57"/>
        <v>1442576.6742131114</v>
      </c>
      <c r="U114" s="46">
        <f t="shared" si="47"/>
        <v>1553712.233273058</v>
      </c>
      <c r="V114" s="133">
        <f t="shared" si="48"/>
        <v>0.87067883121941458</v>
      </c>
      <c r="W114" s="46">
        <f t="shared" si="49"/>
        <v>1352784.3513174925</v>
      </c>
      <c r="Y114" s="48">
        <f t="shared" si="50"/>
        <v>52</v>
      </c>
      <c r="Z114" s="46">
        <f t="shared" si="51"/>
        <v>22523194.144318175</v>
      </c>
      <c r="AA114" s="131">
        <f t="shared" si="52"/>
        <v>8.3333333333333329E-2</v>
      </c>
      <c r="AB114" s="132">
        <f t="shared" si="61"/>
        <v>0.02</v>
      </c>
      <c r="AC114" s="46">
        <f t="shared" si="58"/>
        <v>39341.877749963343</v>
      </c>
      <c r="AD114" s="46">
        <f t="shared" si="59"/>
        <v>1081932.5056598336</v>
      </c>
      <c r="AE114" s="46">
        <f t="shared" si="53"/>
        <v>1121274.383409797</v>
      </c>
      <c r="AF114" s="133">
        <f t="shared" si="54"/>
        <v>0.95760941989624759</v>
      </c>
      <c r="AG114" s="46">
        <f t="shared" si="55"/>
        <v>1073742.9118415783</v>
      </c>
      <c r="AQ114" s="4"/>
      <c r="BA114" s="4"/>
    </row>
    <row r="115" spans="2:53">
      <c r="B115" s="48">
        <v>101</v>
      </c>
      <c r="C115" s="46">
        <v>0</v>
      </c>
      <c r="D115" s="46">
        <v>28615709.899177656</v>
      </c>
      <c r="N115" s="12">
        <f t="shared" si="43"/>
        <v>1</v>
      </c>
      <c r="O115" s="48">
        <f t="shared" si="44"/>
        <v>53</v>
      </c>
      <c r="P115" s="46">
        <f t="shared" si="45"/>
        <v>28615709.899177656</v>
      </c>
      <c r="Q115" s="131">
        <f t="shared" si="46"/>
        <v>8.3333333333333329E-2</v>
      </c>
      <c r="R115" s="132">
        <f t="shared" si="60"/>
        <v>4.2373000000000001E-2</v>
      </c>
      <c r="S115" s="46">
        <f t="shared" si="56"/>
        <v>106041.70060857711</v>
      </c>
      <c r="T115" s="46">
        <f t="shared" si="57"/>
        <v>1415215.6265799105</v>
      </c>
      <c r="U115" s="46">
        <f t="shared" si="47"/>
        <v>1521257.3271884876</v>
      </c>
      <c r="V115" s="133">
        <f t="shared" si="48"/>
        <v>0.86836319603000123</v>
      </c>
      <c r="W115" s="46">
        <f t="shared" si="49"/>
        <v>1321003.8746214523</v>
      </c>
      <c r="Y115" s="48">
        <f t="shared" si="50"/>
        <v>53</v>
      </c>
      <c r="Z115" s="46">
        <f t="shared" si="51"/>
        <v>21461782.424383242</v>
      </c>
      <c r="AA115" s="131">
        <f t="shared" si="52"/>
        <v>8.3333333333333329E-2</v>
      </c>
      <c r="AB115" s="132">
        <f t="shared" si="61"/>
        <v>0.02</v>
      </c>
      <c r="AC115" s="46">
        <f t="shared" si="58"/>
        <v>37538.656907196957</v>
      </c>
      <c r="AD115" s="46">
        <f t="shared" si="59"/>
        <v>1061411.7199349329</v>
      </c>
      <c r="AE115" s="46">
        <f t="shared" si="53"/>
        <v>1098950.3768421297</v>
      </c>
      <c r="AF115" s="133">
        <f t="shared" si="54"/>
        <v>0.95681207649916489</v>
      </c>
      <c r="AG115" s="46">
        <f t="shared" si="55"/>
        <v>1051488.9920358579</v>
      </c>
      <c r="AQ115" s="4"/>
      <c r="BA115" s="4"/>
    </row>
    <row r="116" spans="2:53">
      <c r="B116" s="48">
        <v>102</v>
      </c>
      <c r="C116" s="46">
        <v>0</v>
      </c>
      <c r="D116" s="46">
        <v>27227355.497124046</v>
      </c>
      <c r="N116" s="12">
        <f t="shared" si="43"/>
        <v>1</v>
      </c>
      <c r="O116" s="48">
        <f t="shared" si="44"/>
        <v>54</v>
      </c>
      <c r="P116" s="46">
        <f t="shared" si="45"/>
        <v>27227355.497124046</v>
      </c>
      <c r="Q116" s="131">
        <f t="shared" si="46"/>
        <v>8.3333333333333329E-2</v>
      </c>
      <c r="R116" s="132">
        <f t="shared" si="60"/>
        <v>4.2373000000000001E-2</v>
      </c>
      <c r="S116" s="46">
        <f t="shared" si="56"/>
        <v>101044.4562964879</v>
      </c>
      <c r="T116" s="46">
        <f t="shared" si="57"/>
        <v>1388354.4020536095</v>
      </c>
      <c r="U116" s="46">
        <f t="shared" si="47"/>
        <v>1489398.8583500974</v>
      </c>
      <c r="V116" s="133">
        <f t="shared" si="48"/>
        <v>0.86605371944481513</v>
      </c>
      <c r="W116" s="46">
        <f t="shared" si="49"/>
        <v>1289899.4210109632</v>
      </c>
      <c r="Y116" s="48">
        <f t="shared" si="50"/>
        <v>54</v>
      </c>
      <c r="Z116" s="46">
        <f t="shared" si="51"/>
        <v>20420516.622843035</v>
      </c>
      <c r="AA116" s="131">
        <f t="shared" si="52"/>
        <v>8.3333333333333329E-2</v>
      </c>
      <c r="AB116" s="132">
        <f t="shared" si="61"/>
        <v>0.02</v>
      </c>
      <c r="AC116" s="46">
        <f t="shared" si="58"/>
        <v>35769.637373972066</v>
      </c>
      <c r="AD116" s="46">
        <f t="shared" si="59"/>
        <v>1041265.8015402071</v>
      </c>
      <c r="AE116" s="46">
        <f t="shared" si="53"/>
        <v>1077035.4389141791</v>
      </c>
      <c r="AF116" s="133">
        <f t="shared" si="54"/>
        <v>0.95601539700166382</v>
      </c>
      <c r="AG116" s="46">
        <f t="shared" si="55"/>
        <v>1029662.4627184002</v>
      </c>
      <c r="AQ116" s="4"/>
      <c r="BA116" s="4"/>
    </row>
    <row r="117" spans="2:53">
      <c r="B117" s="48">
        <v>103</v>
      </c>
      <c r="C117" s="46">
        <v>0</v>
      </c>
      <c r="D117" s="46">
        <v>25865371.405240074</v>
      </c>
      <c r="N117" s="12">
        <f t="shared" si="43"/>
        <v>1</v>
      </c>
      <c r="O117" s="48">
        <f t="shared" si="44"/>
        <v>55</v>
      </c>
      <c r="P117" s="46">
        <f t="shared" si="45"/>
        <v>25865371.405240074</v>
      </c>
      <c r="Q117" s="131">
        <f t="shared" si="46"/>
        <v>8.3333333333333329E-2</v>
      </c>
      <c r="R117" s="132">
        <f t="shared" si="60"/>
        <v>4.2373000000000001E-2</v>
      </c>
      <c r="S117" s="46">
        <f t="shared" si="56"/>
        <v>96142.061206636427</v>
      </c>
      <c r="T117" s="46">
        <f t="shared" si="57"/>
        <v>1361984.0918839723</v>
      </c>
      <c r="U117" s="46">
        <f t="shared" si="47"/>
        <v>1458126.1530906088</v>
      </c>
      <c r="V117" s="133">
        <f t="shared" si="48"/>
        <v>0.86375038508458968</v>
      </c>
      <c r="W117" s="46">
        <f t="shared" si="49"/>
        <v>1259457.0262339248</v>
      </c>
      <c r="Y117" s="48">
        <f t="shared" si="50"/>
        <v>55</v>
      </c>
      <c r="Z117" s="46">
        <f t="shared" si="51"/>
        <v>19399028.553930055</v>
      </c>
      <c r="AA117" s="131">
        <f t="shared" si="52"/>
        <v>8.3333333333333329E-2</v>
      </c>
      <c r="AB117" s="132">
        <f t="shared" si="61"/>
        <v>0.02</v>
      </c>
      <c r="AC117" s="46">
        <f t="shared" si="58"/>
        <v>34034.194371405058</v>
      </c>
      <c r="AD117" s="46">
        <f t="shared" si="59"/>
        <v>1021488.0689129792</v>
      </c>
      <c r="AE117" s="46">
        <f t="shared" si="53"/>
        <v>1055522.2632843843</v>
      </c>
      <c r="AF117" s="133">
        <f t="shared" si="54"/>
        <v>0.9552193808509547</v>
      </c>
      <c r="AG117" s="46">
        <f t="shared" si="55"/>
        <v>1008255.3228089079</v>
      </c>
      <c r="AQ117" s="4"/>
      <c r="BA117" s="4"/>
    </row>
    <row r="118" spans="2:53">
      <c r="B118" s="48">
        <v>104</v>
      </c>
      <c r="C118" s="46">
        <v>0</v>
      </c>
      <c r="D118" s="46">
        <v>24529275.461803451</v>
      </c>
      <c r="N118" s="12">
        <f t="shared" si="43"/>
        <v>1</v>
      </c>
      <c r="O118" s="48">
        <f t="shared" si="44"/>
        <v>56</v>
      </c>
      <c r="P118" s="46">
        <f t="shared" si="45"/>
        <v>24529275.461803451</v>
      </c>
      <c r="Q118" s="131">
        <f t="shared" si="46"/>
        <v>8.3333333333333329E-2</v>
      </c>
      <c r="R118" s="132">
        <f t="shared" si="60"/>
        <v>4.2373000000000001E-2</v>
      </c>
      <c r="S118" s="46">
        <f t="shared" si="56"/>
        <v>91332.781879519811</v>
      </c>
      <c r="T118" s="46">
        <f t="shared" si="57"/>
        <v>1336095.9434366226</v>
      </c>
      <c r="U118" s="46">
        <f t="shared" si="47"/>
        <v>1427428.7253161424</v>
      </c>
      <c r="V118" s="133">
        <f t="shared" si="48"/>
        <v>0.86145317661361998</v>
      </c>
      <c r="W118" s="46">
        <f t="shared" si="49"/>
        <v>1229663.0098131213</v>
      </c>
      <c r="Y118" s="48">
        <f t="shared" si="50"/>
        <v>56</v>
      </c>
      <c r="Z118" s="46">
        <f t="shared" si="51"/>
        <v>18396956.596352588</v>
      </c>
      <c r="AA118" s="131">
        <f t="shared" si="52"/>
        <v>8.3333333333333329E-2</v>
      </c>
      <c r="AB118" s="132">
        <f t="shared" si="61"/>
        <v>0.02</v>
      </c>
      <c r="AC118" s="46">
        <f t="shared" si="58"/>
        <v>32331.714256550091</v>
      </c>
      <c r="AD118" s="46">
        <f t="shared" si="59"/>
        <v>1002071.957577467</v>
      </c>
      <c r="AE118" s="46">
        <f t="shared" si="53"/>
        <v>1034403.671834017</v>
      </c>
      <c r="AF118" s="133">
        <f t="shared" si="54"/>
        <v>0.95442402749470934</v>
      </c>
      <c r="AG118" s="46">
        <f t="shared" si="55"/>
        <v>987259.71852713812</v>
      </c>
      <c r="AQ118" s="4"/>
      <c r="BA118" s="4"/>
    </row>
    <row r="119" spans="2:53">
      <c r="B119" s="48">
        <v>105</v>
      </c>
      <c r="C119" s="46">
        <v>0</v>
      </c>
      <c r="D119" s="46">
        <v>23218594.10431315</v>
      </c>
      <c r="N119" s="12">
        <f t="shared" si="43"/>
        <v>1</v>
      </c>
      <c r="O119" s="48">
        <f t="shared" si="44"/>
        <v>57</v>
      </c>
      <c r="P119" s="46">
        <f t="shared" si="45"/>
        <v>23218594.10431315</v>
      </c>
      <c r="Q119" s="131">
        <f t="shared" si="46"/>
        <v>8.3333333333333329E-2</v>
      </c>
      <c r="R119" s="132">
        <f t="shared" si="60"/>
        <v>4.2373000000000001E-2</v>
      </c>
      <c r="S119" s="46">
        <f t="shared" si="56"/>
        <v>86614.915761916462</v>
      </c>
      <c r="T119" s="46">
        <f t="shared" si="57"/>
        <v>1310681.3574903011</v>
      </c>
      <c r="U119" s="46">
        <f t="shared" si="47"/>
        <v>1397296.2732522176</v>
      </c>
      <c r="V119" s="133">
        <f t="shared" si="48"/>
        <v>0.8591620777396477</v>
      </c>
      <c r="W119" s="46">
        <f t="shared" si="49"/>
        <v>1200503.9693452418</v>
      </c>
      <c r="Y119" s="48">
        <f t="shared" si="50"/>
        <v>57</v>
      </c>
      <c r="Z119" s="46">
        <f t="shared" si="51"/>
        <v>17413945.578234863</v>
      </c>
      <c r="AA119" s="131">
        <f t="shared" si="52"/>
        <v>8.3333333333333329E-2</v>
      </c>
      <c r="AB119" s="132">
        <f t="shared" si="61"/>
        <v>0.02</v>
      </c>
      <c r="AC119" s="46">
        <f t="shared" si="58"/>
        <v>30661.594327254312</v>
      </c>
      <c r="AD119" s="46">
        <f t="shared" si="59"/>
        <v>983011.01811772585</v>
      </c>
      <c r="AE119" s="46">
        <f t="shared" si="53"/>
        <v>1013672.6124449802</v>
      </c>
      <c r="AF119" s="133">
        <f t="shared" si="54"/>
        <v>0.95362933638105851</v>
      </c>
      <c r="AG119" s="46">
        <f t="shared" si="55"/>
        <v>966667.94071356033</v>
      </c>
      <c r="AQ119" s="4"/>
      <c r="BA119" s="4"/>
    </row>
    <row r="120" spans="2:53">
      <c r="B120" s="48">
        <v>106</v>
      </c>
      <c r="C120" s="46">
        <v>0</v>
      </c>
      <c r="D120" s="46">
        <v>21932862.218732744</v>
      </c>
      <c r="N120" s="12">
        <f t="shared" si="43"/>
        <v>1</v>
      </c>
      <c r="O120" s="48">
        <f t="shared" si="44"/>
        <v>58</v>
      </c>
      <c r="P120" s="46">
        <f t="shared" si="45"/>
        <v>21932862.218732744</v>
      </c>
      <c r="Q120" s="131">
        <f t="shared" si="46"/>
        <v>8.3333333333333329E-2</v>
      </c>
      <c r="R120" s="132">
        <f t="shared" si="60"/>
        <v>4.2373000000000001E-2</v>
      </c>
      <c r="S120" s="46">
        <f t="shared" si="56"/>
        <v>81986.790665171749</v>
      </c>
      <c r="T120" s="46">
        <f t="shared" si="57"/>
        <v>1285731.8855804056</v>
      </c>
      <c r="U120" s="46">
        <f t="shared" si="47"/>
        <v>1367718.6762455774</v>
      </c>
      <c r="V120" s="133">
        <f t="shared" si="48"/>
        <v>0.85687707221374443</v>
      </c>
      <c r="W120" s="46">
        <f t="shared" si="49"/>
        <v>1171966.7749133685</v>
      </c>
      <c r="Y120" s="48">
        <f t="shared" si="50"/>
        <v>58</v>
      </c>
      <c r="Z120" s="46">
        <f t="shared" si="51"/>
        <v>16449646.664049558</v>
      </c>
      <c r="AA120" s="131">
        <f t="shared" si="52"/>
        <v>8.3333333333333329E-2</v>
      </c>
      <c r="AB120" s="132">
        <f t="shared" si="61"/>
        <v>0.02</v>
      </c>
      <c r="AC120" s="46">
        <f t="shared" si="58"/>
        <v>29023.24263039144</v>
      </c>
      <c r="AD120" s="46">
        <f t="shared" si="59"/>
        <v>964298.91418530419</v>
      </c>
      <c r="AE120" s="46">
        <f t="shared" si="53"/>
        <v>993322.15681569558</v>
      </c>
      <c r="AF120" s="133">
        <f t="shared" si="54"/>
        <v>0.95283530695859309</v>
      </c>
      <c r="AG120" s="46">
        <f t="shared" si="55"/>
        <v>946472.42219825508</v>
      </c>
      <c r="AQ120" s="4"/>
      <c r="BA120" s="4"/>
    </row>
    <row r="121" spans="2:53">
      <c r="B121" s="48">
        <v>107</v>
      </c>
      <c r="C121" s="46">
        <v>0</v>
      </c>
      <c r="D121" s="46">
        <v>20671622.991344422</v>
      </c>
      <c r="N121" s="12">
        <f t="shared" si="43"/>
        <v>1</v>
      </c>
      <c r="O121" s="48">
        <f t="shared" si="44"/>
        <v>59</v>
      </c>
      <c r="P121" s="46">
        <f t="shared" si="45"/>
        <v>20671622.991344422</v>
      </c>
      <c r="Q121" s="131">
        <f t="shared" si="46"/>
        <v>8.3333333333333329E-2</v>
      </c>
      <c r="R121" s="132">
        <f t="shared" si="60"/>
        <v>4.2373000000000001E-2</v>
      </c>
      <c r="S121" s="46">
        <f t="shared" si="56"/>
        <v>77446.764232863541</v>
      </c>
      <c r="T121" s="46">
        <f t="shared" si="57"/>
        <v>1261239.2273883224</v>
      </c>
      <c r="U121" s="46">
        <f t="shared" si="47"/>
        <v>1338685.9916211858</v>
      </c>
      <c r="V121" s="133">
        <f t="shared" si="48"/>
        <v>0.85459814383019728</v>
      </c>
      <c r="W121" s="46">
        <f t="shared" si="49"/>
        <v>1144038.5636109523</v>
      </c>
      <c r="Y121" s="48">
        <f t="shared" si="50"/>
        <v>59</v>
      </c>
      <c r="Z121" s="46">
        <f t="shared" si="51"/>
        <v>15503717.243508317</v>
      </c>
      <c r="AA121" s="131">
        <f t="shared" si="52"/>
        <v>8.3333333333333329E-2</v>
      </c>
      <c r="AB121" s="132">
        <f t="shared" si="61"/>
        <v>0.02</v>
      </c>
      <c r="AC121" s="46">
        <f t="shared" si="58"/>
        <v>27416.077773415927</v>
      </c>
      <c r="AD121" s="46">
        <f t="shared" si="59"/>
        <v>945929.42054124177</v>
      </c>
      <c r="AE121" s="46">
        <f t="shared" si="53"/>
        <v>973345.49831465771</v>
      </c>
      <c r="AF121" s="133">
        <f t="shared" si="54"/>
        <v>0.95204193867636289</v>
      </c>
      <c r="AG121" s="46">
        <f t="shared" si="55"/>
        <v>926665.73521739722</v>
      </c>
      <c r="AQ121" s="4"/>
      <c r="BA121" s="4"/>
    </row>
    <row r="122" spans="2:53">
      <c r="B122" s="48">
        <v>108</v>
      </c>
      <c r="C122" s="46">
        <v>0</v>
      </c>
      <c r="D122" s="46">
        <v>19434427.763169259</v>
      </c>
      <c r="N122" s="12">
        <f t="shared" si="43"/>
        <v>1</v>
      </c>
      <c r="O122" s="48">
        <f t="shared" si="44"/>
        <v>60</v>
      </c>
      <c r="P122" s="46">
        <f t="shared" si="45"/>
        <v>19434427.763169259</v>
      </c>
      <c r="Q122" s="131">
        <f t="shared" si="46"/>
        <v>8.3333333333333329E-2</v>
      </c>
      <c r="R122" s="132">
        <f t="shared" si="60"/>
        <v>4.2373000000000001E-2</v>
      </c>
      <c r="S122" s="46">
        <f t="shared" si="56"/>
        <v>72993.223417686429</v>
      </c>
      <c r="T122" s="46">
        <f t="shared" si="57"/>
        <v>1237195.2281751633</v>
      </c>
      <c r="U122" s="46">
        <f t="shared" si="47"/>
        <v>1310188.4515928498</v>
      </c>
      <c r="V122" s="133">
        <f t="shared" si="48"/>
        <v>0.85232527642639389</v>
      </c>
      <c r="W122" s="46">
        <f t="shared" si="49"/>
        <v>1116706.7341745447</v>
      </c>
      <c r="Y122" s="48">
        <f t="shared" si="50"/>
        <v>60</v>
      </c>
      <c r="Z122" s="46">
        <f t="shared" si="51"/>
        <v>14575820.822376944</v>
      </c>
      <c r="AA122" s="131">
        <f t="shared" si="52"/>
        <v>8.3333333333333329E-2</v>
      </c>
      <c r="AB122" s="132">
        <f t="shared" si="61"/>
        <v>0.02</v>
      </c>
      <c r="AC122" s="46">
        <f t="shared" si="58"/>
        <v>25839.528739180525</v>
      </c>
      <c r="AD122" s="46">
        <f t="shared" si="59"/>
        <v>927896.42113137245</v>
      </c>
      <c r="AE122" s="46">
        <f t="shared" si="53"/>
        <v>953735.94987055298</v>
      </c>
      <c r="AF122" s="133">
        <f t="shared" si="54"/>
        <v>0.95124923098387648</v>
      </c>
      <c r="AG122" s="46">
        <f t="shared" si="55"/>
        <v>907240.58887604054</v>
      </c>
      <c r="AQ122" s="4"/>
      <c r="BA122" s="4"/>
    </row>
    <row r="123" spans="2:53">
      <c r="B123" s="48">
        <v>109</v>
      </c>
      <c r="C123" s="46">
        <v>0</v>
      </c>
      <c r="D123" s="46">
        <v>18220835.88690909</v>
      </c>
      <c r="N123" s="12">
        <f t="shared" si="43"/>
        <v>1</v>
      </c>
      <c r="O123" s="48">
        <f t="shared" si="44"/>
        <v>61</v>
      </c>
      <c r="P123" s="46">
        <f t="shared" si="45"/>
        <v>18220835.88690909</v>
      </c>
      <c r="Q123" s="131">
        <f t="shared" si="46"/>
        <v>8.3333333333333329E-2</v>
      </c>
      <c r="R123" s="132">
        <f t="shared" si="60"/>
        <v>4.2373000000000001E-2</v>
      </c>
      <c r="S123" s="46">
        <f t="shared" si="56"/>
        <v>68624.583967397572</v>
      </c>
      <c r="T123" s="46">
        <f t="shared" si="57"/>
        <v>1213591.8762601689</v>
      </c>
      <c r="U123" s="46">
        <f t="shared" si="47"/>
        <v>1282216.4602275663</v>
      </c>
      <c r="V123" s="133">
        <f t="shared" si="48"/>
        <v>0.85005845388270673</v>
      </c>
      <c r="W123" s="46">
        <f t="shared" si="49"/>
        <v>1089958.9417240021</v>
      </c>
      <c r="Y123" s="48">
        <f t="shared" si="50"/>
        <v>61</v>
      </c>
      <c r="Z123" s="46">
        <f t="shared" si="51"/>
        <v>13665626.915181817</v>
      </c>
      <c r="AA123" s="131">
        <f t="shared" si="52"/>
        <v>8.3333333333333329E-2</v>
      </c>
      <c r="AB123" s="132">
        <f t="shared" si="61"/>
        <v>0.02</v>
      </c>
      <c r="AC123" s="46">
        <f t="shared" si="58"/>
        <v>24293.034703961574</v>
      </c>
      <c r="AD123" s="46">
        <f t="shared" si="59"/>
        <v>910193.90719512664</v>
      </c>
      <c r="AE123" s="46">
        <f t="shared" si="53"/>
        <v>934486.94189908821</v>
      </c>
      <c r="AF123" s="133">
        <f t="shared" si="54"/>
        <v>0.95045718333110074</v>
      </c>
      <c r="AG123" s="46">
        <f t="shared" si="55"/>
        <v>888189.8266571014</v>
      </c>
      <c r="AQ123" s="4"/>
      <c r="BA123" s="4"/>
    </row>
    <row r="124" spans="2:53">
      <c r="B124" s="48">
        <v>110</v>
      </c>
      <c r="C124" s="46">
        <v>0</v>
      </c>
      <c r="D124" s="46">
        <v>17030414.586367324</v>
      </c>
      <c r="N124" s="12">
        <f t="shared" si="43"/>
        <v>1</v>
      </c>
      <c r="O124" s="48">
        <f t="shared" si="44"/>
        <v>62</v>
      </c>
      <c r="P124" s="46">
        <f t="shared" si="45"/>
        <v>17030414.586367324</v>
      </c>
      <c r="Q124" s="131">
        <f t="shared" si="46"/>
        <v>8.3333333333333329E-2</v>
      </c>
      <c r="R124" s="132">
        <f t="shared" si="60"/>
        <v>4.2373000000000001E-2</v>
      </c>
      <c r="S124" s="46">
        <f t="shared" si="56"/>
        <v>64339.289919666575</v>
      </c>
      <c r="T124" s="46">
        <f t="shared" si="57"/>
        <v>1190421.300541766</v>
      </c>
      <c r="U124" s="46">
        <f t="shared" si="47"/>
        <v>1254760.5904614325</v>
      </c>
      <c r="V124" s="133">
        <f t="shared" si="48"/>
        <v>0.84779766012238034</v>
      </c>
      <c r="W124" s="46">
        <f t="shared" si="49"/>
        <v>1063783.0926069787</v>
      </c>
      <c r="Y124" s="48">
        <f t="shared" si="50"/>
        <v>62</v>
      </c>
      <c r="Z124" s="46">
        <f t="shared" si="51"/>
        <v>12772810.939775493</v>
      </c>
      <c r="AA124" s="131">
        <f t="shared" si="52"/>
        <v>8.3333333333333329E-2</v>
      </c>
      <c r="AB124" s="132">
        <f t="shared" si="61"/>
        <v>0.02</v>
      </c>
      <c r="AC124" s="46">
        <f t="shared" si="58"/>
        <v>22776.044858636364</v>
      </c>
      <c r="AD124" s="46">
        <f t="shared" si="59"/>
        <v>892815.97540632449</v>
      </c>
      <c r="AE124" s="46">
        <f t="shared" si="53"/>
        <v>915592.02026496083</v>
      </c>
      <c r="AF124" s="133">
        <f t="shared" si="54"/>
        <v>0.9496657951684605</v>
      </c>
      <c r="AG124" s="46">
        <f t="shared" si="55"/>
        <v>869506.42397482123</v>
      </c>
      <c r="AQ124" s="4"/>
      <c r="BA124" s="4"/>
    </row>
    <row r="125" spans="2:53">
      <c r="B125" s="48">
        <v>111</v>
      </c>
      <c r="C125" s="46">
        <v>0</v>
      </c>
      <c r="D125" s="46">
        <v>15862738.818305716</v>
      </c>
      <c r="N125" s="12">
        <f t="shared" si="43"/>
        <v>1</v>
      </c>
      <c r="O125" s="48">
        <f t="shared" si="44"/>
        <v>63</v>
      </c>
      <c r="P125" s="46">
        <f t="shared" si="45"/>
        <v>15862738.818305716</v>
      </c>
      <c r="Q125" s="131">
        <f t="shared" si="46"/>
        <v>8.3333333333333329E-2</v>
      </c>
      <c r="R125" s="132">
        <f t="shared" si="60"/>
        <v>4.2373000000000001E-2</v>
      </c>
      <c r="S125" s="46">
        <f t="shared" si="56"/>
        <v>60135.81310567855</v>
      </c>
      <c r="T125" s="46">
        <f t="shared" si="57"/>
        <v>1167675.7680616081</v>
      </c>
      <c r="U125" s="46">
        <f t="shared" si="47"/>
        <v>1227811.5811672867</v>
      </c>
      <c r="V125" s="133">
        <f t="shared" si="48"/>
        <v>0.84554287911141657</v>
      </c>
      <c r="W125" s="46">
        <f t="shared" si="49"/>
        <v>1038167.3393465284</v>
      </c>
      <c r="Y125" s="48">
        <f t="shared" si="50"/>
        <v>63</v>
      </c>
      <c r="Z125" s="46">
        <f t="shared" si="51"/>
        <v>11897054.113729287</v>
      </c>
      <c r="AA125" s="131">
        <f t="shared" si="52"/>
        <v>8.3333333333333329E-2</v>
      </c>
      <c r="AB125" s="132">
        <f t="shared" si="61"/>
        <v>0.02</v>
      </c>
      <c r="AC125" s="46">
        <f t="shared" si="58"/>
        <v>21288.018232959155</v>
      </c>
      <c r="AD125" s="46">
        <f t="shared" si="59"/>
        <v>875756.82604620606</v>
      </c>
      <c r="AE125" s="46">
        <f t="shared" si="53"/>
        <v>897044.84427916526</v>
      </c>
      <c r="AF125" s="133">
        <f t="shared" si="54"/>
        <v>0.94887506594683801</v>
      </c>
      <c r="AG125" s="46">
        <f t="shared" si="55"/>
        <v>851183.48577266396</v>
      </c>
      <c r="AQ125" s="4"/>
      <c r="BA125" s="4"/>
    </row>
    <row r="126" spans="2:53">
      <c r="B126" s="48">
        <v>112</v>
      </c>
      <c r="C126" s="46">
        <v>0</v>
      </c>
      <c r="D126" s="46">
        <v>14717391.136695519</v>
      </c>
      <c r="N126" s="12">
        <f t="shared" si="43"/>
        <v>1</v>
      </c>
      <c r="O126" s="48">
        <f t="shared" si="44"/>
        <v>64</v>
      </c>
      <c r="P126" s="46">
        <f t="shared" si="45"/>
        <v>14717391.136695519</v>
      </c>
      <c r="Q126" s="131">
        <f t="shared" si="46"/>
        <v>8.3333333333333329E-2</v>
      </c>
      <c r="R126" s="132">
        <f t="shared" si="60"/>
        <v>4.2373000000000001E-2</v>
      </c>
      <c r="S126" s="46">
        <f t="shared" si="56"/>
        <v>56012.652662339009</v>
      </c>
      <c r="T126" s="46">
        <f t="shared" si="57"/>
        <v>1145347.6816101968</v>
      </c>
      <c r="U126" s="46">
        <f t="shared" si="47"/>
        <v>1201360.3342725358</v>
      </c>
      <c r="V126" s="133">
        <f t="shared" si="48"/>
        <v>0.84329409485846085</v>
      </c>
      <c r="W126" s="46">
        <f t="shared" si="49"/>
        <v>1013100.075689216</v>
      </c>
      <c r="Y126" s="48">
        <f t="shared" si="50"/>
        <v>64</v>
      </c>
      <c r="Z126" s="46">
        <f t="shared" si="51"/>
        <v>11038043.352521639</v>
      </c>
      <c r="AA126" s="131">
        <f t="shared" si="52"/>
        <v>8.3333333333333329E-2</v>
      </c>
      <c r="AB126" s="132">
        <f t="shared" si="61"/>
        <v>0.02</v>
      </c>
      <c r="AC126" s="46">
        <f t="shared" si="58"/>
        <v>19828.423522882142</v>
      </c>
      <c r="AD126" s="46">
        <f t="shared" si="59"/>
        <v>859010.76120764762</v>
      </c>
      <c r="AE126" s="46">
        <f t="shared" si="53"/>
        <v>878839.18473052979</v>
      </c>
      <c r="AF126" s="133">
        <f t="shared" si="54"/>
        <v>0.94808499511757349</v>
      </c>
      <c r="AG126" s="46">
        <f t="shared" si="55"/>
        <v>833214.24416437664</v>
      </c>
      <c r="AQ126" s="4"/>
      <c r="BA126" s="4"/>
    </row>
    <row r="127" spans="2:53">
      <c r="B127" s="48">
        <v>113</v>
      </c>
      <c r="C127" s="46">
        <v>0</v>
      </c>
      <c r="D127" s="46">
        <v>13593961.559321582</v>
      </c>
      <c r="N127" s="12">
        <f t="shared" si="43"/>
        <v>1</v>
      </c>
      <c r="O127" s="48">
        <f t="shared" si="44"/>
        <v>65</v>
      </c>
      <c r="P127" s="46">
        <f t="shared" si="45"/>
        <v>13593961.559321582</v>
      </c>
      <c r="Q127" s="131">
        <f t="shared" si="46"/>
        <v>8.3333333333333329E-2</v>
      </c>
      <c r="R127" s="132">
        <f t="shared" ref="R127:R134" si="62">H$31+H$40+H$43</f>
        <v>4.2373000000000001E-2</v>
      </c>
      <c r="S127" s="46">
        <f t="shared" si="56"/>
        <v>51968.334552933266</v>
      </c>
      <c r="T127" s="46">
        <f t="shared" si="57"/>
        <v>1123429.5773739368</v>
      </c>
      <c r="U127" s="46">
        <f t="shared" si="47"/>
        <v>1175397.91192687</v>
      </c>
      <c r="V127" s="133">
        <f t="shared" si="48"/>
        <v>0.84105129141468837</v>
      </c>
      <c r="W127" s="46">
        <f t="shared" si="49"/>
        <v>988569.93175222212</v>
      </c>
      <c r="Y127" s="48">
        <f t="shared" si="50"/>
        <v>65</v>
      </c>
      <c r="Z127" s="46">
        <f t="shared" si="51"/>
        <v>10195471.169491187</v>
      </c>
      <c r="AA127" s="131">
        <f t="shared" si="52"/>
        <v>8.3333333333333329E-2</v>
      </c>
      <c r="AB127" s="132">
        <f t="shared" ref="AB127:AB134" si="63">H$32+H$39+H$42</f>
        <v>0.02</v>
      </c>
      <c r="AC127" s="46">
        <f t="shared" si="58"/>
        <v>18396.7389208694</v>
      </c>
      <c r="AD127" s="46">
        <f t="shared" si="59"/>
        <v>842572.18303045258</v>
      </c>
      <c r="AE127" s="46">
        <f t="shared" si="53"/>
        <v>860968.921951322</v>
      </c>
      <c r="AF127" s="133">
        <f t="shared" si="54"/>
        <v>0.94729558213246323</v>
      </c>
      <c r="AG127" s="46">
        <f t="shared" si="55"/>
        <v>815592.05611783685</v>
      </c>
      <c r="AQ127" s="4"/>
      <c r="BA127" s="4"/>
    </row>
    <row r="128" spans="2:53">
      <c r="B128" s="48">
        <v>114</v>
      </c>
      <c r="C128" s="46">
        <v>0</v>
      </c>
      <c r="D128" s="46">
        <v>12492047.436699428</v>
      </c>
      <c r="N128" s="12">
        <f t="shared" si="43"/>
        <v>1</v>
      </c>
      <c r="O128" s="48">
        <f t="shared" si="44"/>
        <v>66</v>
      </c>
      <c r="P128" s="46">
        <f t="shared" si="45"/>
        <v>12492047.436699428</v>
      </c>
      <c r="Q128" s="131">
        <f t="shared" si="46"/>
        <v>8.3333333333333329E-2</v>
      </c>
      <c r="R128" s="132">
        <f t="shared" si="62"/>
        <v>4.2373000000000001E-2</v>
      </c>
      <c r="S128" s="46">
        <f t="shared" si="56"/>
        <v>48001.411096094445</v>
      </c>
      <c r="T128" s="46">
        <f t="shared" si="57"/>
        <v>1101914.1226221547</v>
      </c>
      <c r="U128" s="46">
        <f t="shared" si="47"/>
        <v>1149915.5337182491</v>
      </c>
      <c r="V128" s="133">
        <f t="shared" si="48"/>
        <v>0.83881445287369194</v>
      </c>
      <c r="W128" s="46">
        <f t="shared" si="49"/>
        <v>964565.7692668325</v>
      </c>
      <c r="Y128" s="48">
        <f t="shared" si="50"/>
        <v>66</v>
      </c>
      <c r="Z128" s="46">
        <f t="shared" si="51"/>
        <v>9369035.5775245707</v>
      </c>
      <c r="AA128" s="131">
        <f t="shared" si="52"/>
        <v>8.3333333333333329E-2</v>
      </c>
      <c r="AB128" s="132">
        <f t="shared" si="63"/>
        <v>0.02</v>
      </c>
      <c r="AC128" s="46">
        <f t="shared" si="58"/>
        <v>16992.451949151975</v>
      </c>
      <c r="AD128" s="46">
        <f t="shared" si="59"/>
        <v>826435.59196661599</v>
      </c>
      <c r="AE128" s="46">
        <f t="shared" si="53"/>
        <v>843428.04391576792</v>
      </c>
      <c r="AF128" s="133">
        <f t="shared" si="54"/>
        <v>0.94650682644376016</v>
      </c>
      <c r="AG128" s="46">
        <f t="shared" si="55"/>
        <v>798310.40118038189</v>
      </c>
      <c r="AQ128" s="4"/>
      <c r="BA128" s="4"/>
    </row>
    <row r="129" spans="2:53">
      <c r="B129" s="48">
        <v>115</v>
      </c>
      <c r="C129" s="46">
        <v>0</v>
      </c>
      <c r="D129" s="46">
        <v>11411253.323265165</v>
      </c>
      <c r="N129" s="12">
        <f t="shared" si="43"/>
        <v>1</v>
      </c>
      <c r="O129" s="48">
        <f t="shared" si="44"/>
        <v>67</v>
      </c>
      <c r="P129" s="46">
        <f t="shared" si="45"/>
        <v>11411253.323265165</v>
      </c>
      <c r="Q129" s="131">
        <f t="shared" si="46"/>
        <v>8.3333333333333329E-2</v>
      </c>
      <c r="R129" s="132">
        <f t="shared" si="62"/>
        <v>4.2373000000000001E-2</v>
      </c>
      <c r="S129" s="46">
        <f t="shared" si="56"/>
        <v>44110.460502938731</v>
      </c>
      <c r="T129" s="46">
        <f t="shared" si="57"/>
        <v>1080794.1134342626</v>
      </c>
      <c r="U129" s="46">
        <f t="shared" si="47"/>
        <v>1124904.5739372014</v>
      </c>
      <c r="V129" s="133">
        <f t="shared" si="48"/>
        <v>0.8365835633713683</v>
      </c>
      <c r="W129" s="46">
        <f t="shared" si="49"/>
        <v>941076.67691713478</v>
      </c>
      <c r="Y129" s="48">
        <f t="shared" si="50"/>
        <v>67</v>
      </c>
      <c r="Z129" s="46">
        <f t="shared" si="51"/>
        <v>8558439.9924488738</v>
      </c>
      <c r="AA129" s="131">
        <f t="shared" si="52"/>
        <v>8.3333333333333329E-2</v>
      </c>
      <c r="AB129" s="132">
        <f t="shared" si="63"/>
        <v>0.02</v>
      </c>
      <c r="AC129" s="46">
        <f t="shared" si="58"/>
        <v>15615.059295874285</v>
      </c>
      <c r="AD129" s="46">
        <f t="shared" si="59"/>
        <v>810595.58507569693</v>
      </c>
      <c r="AE129" s="46">
        <f t="shared" si="53"/>
        <v>826210.64437157125</v>
      </c>
      <c r="AF129" s="133">
        <f t="shared" si="54"/>
        <v>0.94571872750417352</v>
      </c>
      <c r="AG129" s="46">
        <f t="shared" si="55"/>
        <v>781362.87924548564</v>
      </c>
      <c r="AQ129" s="4"/>
      <c r="BA129" s="4"/>
    </row>
    <row r="130" spans="2:53">
      <c r="B130" s="48">
        <v>116</v>
      </c>
      <c r="C130" s="46">
        <v>0</v>
      </c>
      <c r="D130" s="46">
        <v>10351190.850799434</v>
      </c>
      <c r="N130" s="12">
        <f t="shared" si="43"/>
        <v>1</v>
      </c>
      <c r="O130" s="48">
        <f t="shared" si="44"/>
        <v>68</v>
      </c>
      <c r="P130" s="46">
        <f t="shared" si="45"/>
        <v>10351190.850799434</v>
      </c>
      <c r="Q130" s="131">
        <f t="shared" si="46"/>
        <v>8.3333333333333329E-2</v>
      </c>
      <c r="R130" s="132">
        <f t="shared" si="62"/>
        <v>4.2373000000000001E-2</v>
      </c>
      <c r="S130" s="46">
        <f t="shared" si="56"/>
        <v>40294.086422226232</v>
      </c>
      <c r="T130" s="46">
        <f t="shared" si="57"/>
        <v>1060062.4724657312</v>
      </c>
      <c r="U130" s="46">
        <f t="shared" si="47"/>
        <v>1100356.5588879574</v>
      </c>
      <c r="V130" s="133">
        <f t="shared" si="48"/>
        <v>0.83435860708580634</v>
      </c>
      <c r="W130" s="46">
        <f t="shared" si="49"/>
        <v>918091.9657714871</v>
      </c>
      <c r="Y130" s="48">
        <f t="shared" si="50"/>
        <v>68</v>
      </c>
      <c r="Z130" s="46">
        <f t="shared" si="51"/>
        <v>7763393.1380995754</v>
      </c>
      <c r="AA130" s="131">
        <f t="shared" si="52"/>
        <v>8.3333333333333329E-2</v>
      </c>
      <c r="AB130" s="132">
        <f t="shared" si="63"/>
        <v>0.02</v>
      </c>
      <c r="AC130" s="46">
        <f t="shared" si="58"/>
        <v>14264.066654081456</v>
      </c>
      <c r="AD130" s="46">
        <f t="shared" si="59"/>
        <v>795046.8543492984</v>
      </c>
      <c r="AE130" s="46">
        <f t="shared" si="53"/>
        <v>809310.92100337986</v>
      </c>
      <c r="AF130" s="133">
        <f t="shared" si="54"/>
        <v>0.94493128476686783</v>
      </c>
      <c r="AG130" s="46">
        <f t="shared" si="55"/>
        <v>764743.20835958084</v>
      </c>
      <c r="AQ130" s="4"/>
      <c r="BA130" s="4"/>
    </row>
    <row r="131" spans="2:53">
      <c r="B131" s="48">
        <v>117</v>
      </c>
      <c r="C131" s="46">
        <v>0</v>
      </c>
      <c r="D131" s="46">
        <v>9311478.6040468812</v>
      </c>
      <c r="N131" s="12">
        <f t="shared" si="43"/>
        <v>1</v>
      </c>
      <c r="O131" s="48">
        <f t="shared" si="44"/>
        <v>69</v>
      </c>
      <c r="P131" s="46">
        <f t="shared" si="45"/>
        <v>9311478.6040468812</v>
      </c>
      <c r="Q131" s="131">
        <f t="shared" si="46"/>
        <v>8.3333333333333329E-2</v>
      </c>
      <c r="R131" s="132">
        <f t="shared" si="62"/>
        <v>4.2373000000000001E-2</v>
      </c>
      <c r="S131" s="46">
        <f t="shared" si="56"/>
        <v>36550.917493410365</v>
      </c>
      <c r="T131" s="46">
        <f t="shared" si="57"/>
        <v>1039712.2467525527</v>
      </c>
      <c r="U131" s="46">
        <f t="shared" si="47"/>
        <v>1076263.1642459631</v>
      </c>
      <c r="V131" s="133">
        <f t="shared" si="48"/>
        <v>0.83213956823717383</v>
      </c>
      <c r="W131" s="46">
        <f t="shared" si="49"/>
        <v>895601.1648052102</v>
      </c>
      <c r="Y131" s="48">
        <f t="shared" si="50"/>
        <v>69</v>
      </c>
      <c r="Z131" s="46">
        <f t="shared" si="51"/>
        <v>6983608.9530351609</v>
      </c>
      <c r="AA131" s="131">
        <f t="shared" si="52"/>
        <v>8.3333333333333329E-2</v>
      </c>
      <c r="AB131" s="132">
        <f t="shared" si="63"/>
        <v>0.02</v>
      </c>
      <c r="AC131" s="46">
        <f t="shared" si="58"/>
        <v>12938.988563499292</v>
      </c>
      <c r="AD131" s="46">
        <f t="shared" si="59"/>
        <v>779784.18506441452</v>
      </c>
      <c r="AE131" s="46">
        <f t="shared" si="53"/>
        <v>792723.17362791381</v>
      </c>
      <c r="AF131" s="133">
        <f t="shared" si="54"/>
        <v>0.94414449768546327</v>
      </c>
      <c r="AG131" s="46">
        <f t="shared" si="55"/>
        <v>748445.22256855294</v>
      </c>
      <c r="AQ131" s="4"/>
      <c r="BA131" s="4"/>
    </row>
    <row r="132" spans="2:53">
      <c r="B132" s="48">
        <v>118</v>
      </c>
      <c r="C132" s="46">
        <v>0</v>
      </c>
      <c r="D132" s="46">
        <v>8291741.9984935075</v>
      </c>
      <c r="N132" s="12">
        <f t="shared" si="43"/>
        <v>1</v>
      </c>
      <c r="O132" s="48">
        <f t="shared" si="44"/>
        <v>70</v>
      </c>
      <c r="P132" s="46">
        <f t="shared" si="45"/>
        <v>8291741.9984935075</v>
      </c>
      <c r="Q132" s="131">
        <f t="shared" si="46"/>
        <v>8.3333333333333329E-2</v>
      </c>
      <c r="R132" s="132">
        <f t="shared" si="62"/>
        <v>4.2373000000000001E-2</v>
      </c>
      <c r="S132" s="46">
        <f t="shared" si="56"/>
        <v>32879.606907439869</v>
      </c>
      <c r="T132" s="46">
        <f t="shared" si="57"/>
        <v>1019736.6055533737</v>
      </c>
      <c r="U132" s="46">
        <f t="shared" si="47"/>
        <v>1052616.2124608136</v>
      </c>
      <c r="V132" s="133">
        <f t="shared" si="48"/>
        <v>0.82992643108760711</v>
      </c>
      <c r="W132" s="46">
        <f t="shared" si="49"/>
        <v>873594.0165125574</v>
      </c>
      <c r="Y132" s="48">
        <f t="shared" si="50"/>
        <v>70</v>
      </c>
      <c r="Z132" s="46">
        <f t="shared" si="51"/>
        <v>6218806.4988701306</v>
      </c>
      <c r="AA132" s="131">
        <f t="shared" si="52"/>
        <v>8.3333333333333329E-2</v>
      </c>
      <c r="AB132" s="132">
        <f t="shared" si="63"/>
        <v>0.02</v>
      </c>
      <c r="AC132" s="46">
        <f t="shared" si="58"/>
        <v>11639.348255058601</v>
      </c>
      <c r="AD132" s="46">
        <f t="shared" si="59"/>
        <v>764802.45416503027</v>
      </c>
      <c r="AE132" s="46">
        <f t="shared" si="53"/>
        <v>776441.8024200889</v>
      </c>
      <c r="AF132" s="133">
        <f t="shared" si="54"/>
        <v>0.94335836571403531</v>
      </c>
      <c r="AG132" s="46">
        <f t="shared" si="55"/>
        <v>732462.86980307498</v>
      </c>
      <c r="AQ132" s="4"/>
      <c r="BA132" s="4"/>
    </row>
    <row r="133" spans="2:53">
      <c r="B133" s="48">
        <v>119</v>
      </c>
      <c r="C133" s="46">
        <v>0</v>
      </c>
      <c r="D133" s="46">
        <v>7291613.1602648273</v>
      </c>
      <c r="N133" s="12">
        <f t="shared" si="43"/>
        <v>1</v>
      </c>
      <c r="O133" s="48">
        <f t="shared" si="44"/>
        <v>71</v>
      </c>
      <c r="P133" s="46">
        <f t="shared" si="45"/>
        <v>7291613.1602648273</v>
      </c>
      <c r="Q133" s="131">
        <f t="shared" si="46"/>
        <v>8.3333333333333329E-2</v>
      </c>
      <c r="R133" s="132">
        <f t="shared" si="62"/>
        <v>4.2373000000000001E-2</v>
      </c>
      <c r="S133" s="46">
        <f t="shared" si="56"/>
        <v>29278.831975180452</v>
      </c>
      <c r="T133" s="46">
        <f t="shared" si="57"/>
        <v>1000128.8382286802</v>
      </c>
      <c r="U133" s="46">
        <f t="shared" si="47"/>
        <v>1029407.6702038606</v>
      </c>
      <c r="V133" s="133">
        <f t="shared" si="48"/>
        <v>0.82771917994109756</v>
      </c>
      <c r="W133" s="46">
        <f t="shared" si="49"/>
        <v>852060.47260621528</v>
      </c>
      <c r="Y133" s="48">
        <f t="shared" si="50"/>
        <v>71</v>
      </c>
      <c r="Z133" s="46">
        <f t="shared" si="51"/>
        <v>5468709.8701986205</v>
      </c>
      <c r="AA133" s="131">
        <f t="shared" si="52"/>
        <v>8.3333333333333329E-2</v>
      </c>
      <c r="AB133" s="132">
        <f t="shared" si="63"/>
        <v>0.02</v>
      </c>
      <c r="AC133" s="46">
        <f t="shared" si="58"/>
        <v>10364.677498116884</v>
      </c>
      <c r="AD133" s="46">
        <f t="shared" si="59"/>
        <v>750096.62867151015</v>
      </c>
      <c r="AE133" s="46">
        <f t="shared" si="53"/>
        <v>760461.306169627</v>
      </c>
      <c r="AF133" s="133">
        <f t="shared" si="54"/>
        <v>0.94257288830711261</v>
      </c>
      <c r="AG133" s="46">
        <f t="shared" si="55"/>
        <v>716790.20980210474</v>
      </c>
      <c r="AQ133" s="4"/>
      <c r="BA133" s="4"/>
    </row>
    <row r="134" spans="2:53">
      <c r="B134" s="48">
        <v>120</v>
      </c>
      <c r="C134" s="46">
        <v>0</v>
      </c>
      <c r="D134" s="46">
        <v>6310730.8081081957</v>
      </c>
      <c r="N134" s="12">
        <f t="shared" si="43"/>
        <v>1</v>
      </c>
      <c r="O134" s="48">
        <f t="shared" si="44"/>
        <v>72</v>
      </c>
      <c r="P134" s="46">
        <f t="shared" si="45"/>
        <v>6310730.8081081957</v>
      </c>
      <c r="Q134" s="131">
        <f t="shared" si="46"/>
        <v>8.3333333333333329E-2</v>
      </c>
      <c r="R134" s="132">
        <f t="shared" si="62"/>
        <v>4.2373000000000001E-2</v>
      </c>
      <c r="S134" s="46">
        <f t="shared" si="56"/>
        <v>25747.293703325126</v>
      </c>
      <c r="T134" s="46">
        <f t="shared" si="57"/>
        <v>980882.35215663165</v>
      </c>
      <c r="U134" s="46">
        <f t="shared" si="47"/>
        <v>1006629.6458599567</v>
      </c>
      <c r="V134" s="133">
        <f t="shared" si="48"/>
        <v>0.82551779914338186</v>
      </c>
      <c r="W134" s="46">
        <f t="shared" si="49"/>
        <v>830990.68980279344</v>
      </c>
      <c r="Y134" s="48">
        <f t="shared" si="50"/>
        <v>72</v>
      </c>
      <c r="Z134" s="46">
        <f t="shared" si="51"/>
        <v>4733048.1060811467</v>
      </c>
      <c r="AA134" s="131">
        <f t="shared" si="52"/>
        <v>8.3333333333333329E-2</v>
      </c>
      <c r="AB134" s="132">
        <f t="shared" si="63"/>
        <v>0.02</v>
      </c>
      <c r="AC134" s="46">
        <f t="shared" si="58"/>
        <v>9114.5164503310334</v>
      </c>
      <c r="AD134" s="46">
        <f t="shared" si="59"/>
        <v>735661.76411747374</v>
      </c>
      <c r="AE134" s="46">
        <f t="shared" si="53"/>
        <v>744776.28056780482</v>
      </c>
      <c r="AF134" s="133">
        <f t="shared" si="54"/>
        <v>0.9417880649196797</v>
      </c>
      <c r="AG134" s="46">
        <f t="shared" si="55"/>
        <v>701421.41207402933</v>
      </c>
      <c r="AQ134" s="4"/>
      <c r="BA134" s="4"/>
    </row>
    <row r="135" spans="2:53">
      <c r="B135" s="48">
        <v>121</v>
      </c>
      <c r="C135" s="46">
        <v>0</v>
      </c>
      <c r="D135" s="46">
        <v>5355552.5506581813</v>
      </c>
      <c r="N135" s="12">
        <f t="shared" si="43"/>
        <v>1</v>
      </c>
      <c r="O135" s="48">
        <f t="shared" si="44"/>
        <v>73</v>
      </c>
      <c r="P135" s="46">
        <f t="shared" si="45"/>
        <v>5355552.5506581813</v>
      </c>
      <c r="Q135" s="131">
        <f t="shared" si="46"/>
        <v>8.3333333333333329E-2</v>
      </c>
      <c r="R135" s="132">
        <f t="shared" ref="R135:R141" si="64">H$31+H$40+H$43</f>
        <v>4.2373000000000001E-2</v>
      </c>
      <c r="S135" s="46">
        <f t="shared" si="56"/>
        <v>22283.716377664045</v>
      </c>
      <c r="T135" s="46">
        <f t="shared" si="57"/>
        <v>955178.25745001435</v>
      </c>
      <c r="U135" s="46">
        <f t="shared" si="47"/>
        <v>977461.97382767836</v>
      </c>
      <c r="V135" s="133">
        <f t="shared" si="48"/>
        <v>0.82332227308183037</v>
      </c>
      <c r="W135" s="46">
        <f t="shared" si="49"/>
        <v>804766.21414285677</v>
      </c>
      <c r="Y135" s="48">
        <f t="shared" si="50"/>
        <v>73</v>
      </c>
      <c r="Z135" s="46">
        <f t="shared" si="51"/>
        <v>4016664.412993636</v>
      </c>
      <c r="AA135" s="131">
        <f t="shared" si="52"/>
        <v>8.3333333333333329E-2</v>
      </c>
      <c r="AB135" s="132">
        <f t="shared" ref="AB135:AB141" si="65">H$32+H$39+H$42</f>
        <v>0.02</v>
      </c>
      <c r="AC135" s="46">
        <f t="shared" si="58"/>
        <v>7888.4135101352449</v>
      </c>
      <c r="AD135" s="46">
        <f t="shared" si="59"/>
        <v>716383.69308751076</v>
      </c>
      <c r="AE135" s="46">
        <f t="shared" si="53"/>
        <v>724272.10659764602</v>
      </c>
      <c r="AF135" s="133">
        <f t="shared" si="54"/>
        <v>0.94100389500717385</v>
      </c>
      <c r="AG135" s="46">
        <f t="shared" si="55"/>
        <v>681542.87335343589</v>
      </c>
    </row>
    <row r="136" spans="2:53">
      <c r="B136" s="48">
        <v>122</v>
      </c>
      <c r="C136" s="46">
        <v>0</v>
      </c>
      <c r="D136" s="46">
        <v>4418716.1313494965</v>
      </c>
      <c r="N136" s="12">
        <f t="shared" si="43"/>
        <v>1</v>
      </c>
      <c r="O136" s="48">
        <f t="shared" si="44"/>
        <v>74</v>
      </c>
      <c r="P136" s="46">
        <f t="shared" si="45"/>
        <v>4418716.1313494965</v>
      </c>
      <c r="Q136" s="131">
        <f t="shared" si="46"/>
        <v>8.3333333333333329E-2</v>
      </c>
      <c r="R136" s="132">
        <f t="shared" si="64"/>
        <v>4.2373000000000001E-2</v>
      </c>
      <c r="S136" s="46">
        <f t="shared" si="56"/>
        <v>18910.902352419926</v>
      </c>
      <c r="T136" s="46">
        <f t="shared" si="57"/>
        <v>936836.41930868477</v>
      </c>
      <c r="U136" s="46">
        <f t="shared" si="47"/>
        <v>955747.32166110468</v>
      </c>
      <c r="V136" s="133">
        <f t="shared" si="48"/>
        <v>0.82113258618533624</v>
      </c>
      <c r="W136" s="46">
        <f t="shared" si="49"/>
        <v>784795.26997529133</v>
      </c>
      <c r="Y136" s="48">
        <f t="shared" si="50"/>
        <v>74</v>
      </c>
      <c r="Z136" s="46">
        <f t="shared" si="51"/>
        <v>3314037.0985121224</v>
      </c>
      <c r="AA136" s="131">
        <f t="shared" si="52"/>
        <v>8.3333333333333329E-2</v>
      </c>
      <c r="AB136" s="132">
        <f t="shared" si="65"/>
        <v>0.02</v>
      </c>
      <c r="AC136" s="46">
        <f t="shared" si="58"/>
        <v>6694.4406883227257</v>
      </c>
      <c r="AD136" s="46">
        <f t="shared" si="59"/>
        <v>702627.31448151357</v>
      </c>
      <c r="AE136" s="46">
        <f t="shared" si="53"/>
        <v>709321.75516983634</v>
      </c>
      <c r="AF136" s="133">
        <f t="shared" si="54"/>
        <v>0.94022037802548619</v>
      </c>
      <c r="AG136" s="46">
        <f t="shared" si="55"/>
        <v>666918.76878748485</v>
      </c>
    </row>
    <row r="137" spans="2:53">
      <c r="B137" s="48">
        <v>123</v>
      </c>
      <c r="C137" s="46">
        <v>0</v>
      </c>
      <c r="D137" s="46">
        <v>3499883.8488549739</v>
      </c>
      <c r="N137" s="12">
        <f t="shared" si="43"/>
        <v>1</v>
      </c>
      <c r="O137" s="48">
        <f t="shared" si="44"/>
        <v>75</v>
      </c>
      <c r="P137" s="46">
        <f t="shared" si="45"/>
        <v>3499883.8488549739</v>
      </c>
      <c r="Q137" s="131">
        <f t="shared" si="46"/>
        <v>8.3333333333333329E-2</v>
      </c>
      <c r="R137" s="132">
        <f t="shared" si="64"/>
        <v>4.2373000000000001E-2</v>
      </c>
      <c r="S137" s="46">
        <f t="shared" si="56"/>
        <v>15602.854886139352</v>
      </c>
      <c r="T137" s="46">
        <f t="shared" si="57"/>
        <v>918832.28249452263</v>
      </c>
      <c r="U137" s="46">
        <f t="shared" si="47"/>
        <v>934435.13738066202</v>
      </c>
      <c r="V137" s="133">
        <f t="shared" si="48"/>
        <v>0.81894872292420517</v>
      </c>
      <c r="W137" s="46">
        <f t="shared" si="49"/>
        <v>765254.46241339738</v>
      </c>
      <c r="Y137" s="48">
        <f t="shared" si="50"/>
        <v>75</v>
      </c>
      <c r="Z137" s="46">
        <f t="shared" si="51"/>
        <v>2624912.8866412304</v>
      </c>
      <c r="AA137" s="131">
        <f t="shared" si="52"/>
        <v>8.3333333333333329E-2</v>
      </c>
      <c r="AB137" s="132">
        <f t="shared" si="65"/>
        <v>0.02</v>
      </c>
      <c r="AC137" s="46">
        <f t="shared" si="58"/>
        <v>5523.3951641868707</v>
      </c>
      <c r="AD137" s="46">
        <f t="shared" si="59"/>
        <v>689124.21187089197</v>
      </c>
      <c r="AE137" s="46">
        <f t="shared" si="53"/>
        <v>694647.60703507881</v>
      </c>
      <c r="AF137" s="133">
        <f t="shared" si="54"/>
        <v>0.93943751343096038</v>
      </c>
      <c r="AG137" s="46">
        <f t="shared" si="55"/>
        <v>652578.02066380135</v>
      </c>
    </row>
    <row r="138" spans="2:53">
      <c r="B138" s="48">
        <v>124</v>
      </c>
      <c r="C138" s="46">
        <v>0</v>
      </c>
      <c r="D138" s="46">
        <v>2598724.0530889481</v>
      </c>
      <c r="N138" s="12">
        <f t="shared" si="43"/>
        <v>1</v>
      </c>
      <c r="O138" s="48">
        <f t="shared" si="44"/>
        <v>76</v>
      </c>
      <c r="P138" s="46">
        <f t="shared" si="45"/>
        <v>2598724.0530889481</v>
      </c>
      <c r="Q138" s="131">
        <f t="shared" si="46"/>
        <v>8.3333333333333329E-2</v>
      </c>
      <c r="R138" s="132">
        <f t="shared" si="64"/>
        <v>4.2373000000000001E-2</v>
      </c>
      <c r="S138" s="46">
        <f t="shared" si="56"/>
        <v>12358.381527294317</v>
      </c>
      <c r="T138" s="46">
        <f t="shared" si="57"/>
        <v>901159.79576602578</v>
      </c>
      <c r="U138" s="46">
        <f t="shared" si="47"/>
        <v>913518.17729332007</v>
      </c>
      <c r="V138" s="133">
        <f t="shared" si="48"/>
        <v>0.81677066781004515</v>
      </c>
      <c r="W138" s="46">
        <f t="shared" si="49"/>
        <v>746134.85172448028</v>
      </c>
      <c r="Y138" s="48">
        <f t="shared" si="50"/>
        <v>76</v>
      </c>
      <c r="Z138" s="46">
        <f t="shared" si="51"/>
        <v>1949043.0398167111</v>
      </c>
      <c r="AA138" s="131">
        <f t="shared" si="52"/>
        <v>8.3333333333333329E-2</v>
      </c>
      <c r="AB138" s="132">
        <f t="shared" si="65"/>
        <v>0.02</v>
      </c>
      <c r="AC138" s="46">
        <f t="shared" si="58"/>
        <v>4374.854811068717</v>
      </c>
      <c r="AD138" s="46">
        <f t="shared" si="59"/>
        <v>675869.84682451934</v>
      </c>
      <c r="AE138" s="46">
        <f t="shared" si="53"/>
        <v>680244.70163558808</v>
      </c>
      <c r="AF138" s="133">
        <f t="shared" si="54"/>
        <v>0.9386553006803936</v>
      </c>
      <c r="AG138" s="46">
        <f t="shared" si="55"/>
        <v>638515.29494999757</v>
      </c>
    </row>
    <row r="139" spans="2:53">
      <c r="B139" s="48">
        <v>125</v>
      </c>
      <c r="C139" s="46">
        <v>0</v>
      </c>
      <c r="D139" s="46">
        <v>1714911.0387651324</v>
      </c>
      <c r="N139" s="12">
        <f t="shared" si="43"/>
        <v>1</v>
      </c>
      <c r="O139" s="48">
        <f t="shared" si="44"/>
        <v>77</v>
      </c>
      <c r="P139" s="46">
        <f t="shared" si="45"/>
        <v>1714911.0387651324</v>
      </c>
      <c r="Q139" s="131">
        <f t="shared" si="46"/>
        <v>8.3333333333333329E-2</v>
      </c>
      <c r="R139" s="132">
        <f t="shared" si="64"/>
        <v>4.2373000000000001E-2</v>
      </c>
      <c r="S139" s="46">
        <f t="shared" si="56"/>
        <v>9176.3111917948336</v>
      </c>
      <c r="T139" s="46">
        <f t="shared" si="57"/>
        <v>883813.0143238157</v>
      </c>
      <c r="U139" s="46">
        <f t="shared" si="47"/>
        <v>892989.32551561052</v>
      </c>
      <c r="V139" s="133">
        <f t="shared" si="48"/>
        <v>0.81459840539565675</v>
      </c>
      <c r="W139" s="46">
        <f t="shared" si="49"/>
        <v>727427.68060035934</v>
      </c>
      <c r="Y139" s="48">
        <f t="shared" si="50"/>
        <v>77</v>
      </c>
      <c r="Z139" s="46">
        <f t="shared" si="51"/>
        <v>1286183.2790738493</v>
      </c>
      <c r="AA139" s="131">
        <f t="shared" si="52"/>
        <v>8.3333333333333329E-2</v>
      </c>
      <c r="AB139" s="132">
        <f t="shared" si="65"/>
        <v>0.02</v>
      </c>
      <c r="AC139" s="46">
        <f t="shared" si="58"/>
        <v>3248.4050663611852</v>
      </c>
      <c r="AD139" s="46">
        <f t="shared" si="59"/>
        <v>662859.76074286178</v>
      </c>
      <c r="AE139" s="46">
        <f t="shared" si="53"/>
        <v>666108.16580922296</v>
      </c>
      <c r="AF139" s="133">
        <f t="shared" si="54"/>
        <v>0.93787373923103456</v>
      </c>
      <c r="AG139" s="46">
        <f t="shared" si="55"/>
        <v>624725.35619982192</v>
      </c>
    </row>
    <row r="140" spans="2:53">
      <c r="B140" s="48">
        <v>126</v>
      </c>
      <c r="C140" s="46">
        <v>0</v>
      </c>
      <c r="D140" s="46">
        <v>848124.94080236554</v>
      </c>
      <c r="N140" s="12">
        <f t="shared" si="43"/>
        <v>1</v>
      </c>
      <c r="O140" s="48">
        <f t="shared" si="44"/>
        <v>78</v>
      </c>
      <c r="P140" s="46">
        <f t="shared" si="45"/>
        <v>848124.94080236554</v>
      </c>
      <c r="Q140" s="131">
        <f t="shared" si="46"/>
        <v>8.3333333333333329E-2</v>
      </c>
      <c r="R140" s="132">
        <f t="shared" si="64"/>
        <v>4.2373000000000001E-2</v>
      </c>
      <c r="S140" s="46">
        <f t="shared" si="56"/>
        <v>6055.493787132913</v>
      </c>
      <c r="T140" s="46">
        <f t="shared" si="57"/>
        <v>866786.09796276689</v>
      </c>
      <c r="U140" s="46">
        <f t="shared" si="47"/>
        <v>872841.59174989979</v>
      </c>
      <c r="V140" s="133">
        <f t="shared" si="48"/>
        <v>0.81243192027492361</v>
      </c>
      <c r="W140" s="46">
        <f t="shared" si="49"/>
        <v>709124.37048119202</v>
      </c>
      <c r="Y140" s="48">
        <f t="shared" si="50"/>
        <v>78</v>
      </c>
      <c r="Z140" s="46">
        <f t="shared" si="51"/>
        <v>636093.70560177416</v>
      </c>
      <c r="AA140" s="131">
        <f t="shared" si="52"/>
        <v>8.3333333333333329E-2</v>
      </c>
      <c r="AB140" s="132">
        <f t="shared" si="65"/>
        <v>0.02</v>
      </c>
      <c r="AC140" s="46">
        <f t="shared" si="58"/>
        <v>2143.6387984564153</v>
      </c>
      <c r="AD140" s="46">
        <f t="shared" si="59"/>
        <v>650089.57347207516</v>
      </c>
      <c r="AE140" s="46">
        <f t="shared" si="53"/>
        <v>652233.21227053157</v>
      </c>
      <c r="AF140" s="133">
        <f t="shared" si="54"/>
        <v>0.93709282854058418</v>
      </c>
      <c r="AG140" s="46">
        <f t="shared" si="55"/>
        <v>611203.06575470371</v>
      </c>
    </row>
    <row r="141" spans="2:53">
      <c r="B141" s="48">
        <v>127</v>
      </c>
      <c r="C141" s="46">
        <v>0</v>
      </c>
      <c r="D141" s="46">
        <v>0</v>
      </c>
      <c r="N141" s="12">
        <f t="shared" si="43"/>
        <v>1</v>
      </c>
      <c r="O141" s="48">
        <f t="shared" si="44"/>
        <v>79</v>
      </c>
      <c r="P141" s="46">
        <f t="shared" si="45"/>
        <v>0</v>
      </c>
      <c r="Q141" s="131">
        <f t="shared" si="46"/>
        <v>8.3333333333333329E-2</v>
      </c>
      <c r="R141" s="132">
        <f t="shared" si="64"/>
        <v>4.2373000000000001E-2</v>
      </c>
      <c r="S141" s="46">
        <f t="shared" si="56"/>
        <v>2994.7998430515531</v>
      </c>
      <c r="T141" s="46">
        <f t="shared" si="57"/>
        <v>848124.94080236554</v>
      </c>
      <c r="U141" s="46">
        <f t="shared" si="47"/>
        <v>851119.74064541713</v>
      </c>
      <c r="V141" s="133">
        <f t="shared" si="48"/>
        <v>0.81027119708270312</v>
      </c>
      <c r="W141" s="46">
        <f t="shared" si="49"/>
        <v>689637.81111348199</v>
      </c>
      <c r="Y141" s="48">
        <f t="shared" si="50"/>
        <v>79</v>
      </c>
      <c r="Z141" s="46">
        <f t="shared" si="51"/>
        <v>0</v>
      </c>
      <c r="AA141" s="131">
        <f t="shared" si="52"/>
        <v>8.3333333333333329E-2</v>
      </c>
      <c r="AB141" s="132">
        <f t="shared" si="65"/>
        <v>0.02</v>
      </c>
      <c r="AC141" s="46">
        <f t="shared" si="58"/>
        <v>1060.1561760029567</v>
      </c>
      <c r="AD141" s="46">
        <f t="shared" si="59"/>
        <v>636093.70560177416</v>
      </c>
      <c r="AE141" s="46">
        <f t="shared" si="53"/>
        <v>637153.86177777709</v>
      </c>
      <c r="AF141" s="133">
        <f t="shared" si="54"/>
        <v>0.93631256806719476</v>
      </c>
      <c r="AG141" s="46">
        <f t="shared" si="55"/>
        <v>596575.16857508093</v>
      </c>
    </row>
    <row r="142" spans="2:53">
      <c r="C142" s="4"/>
      <c r="D142" s="4"/>
    </row>
    <row r="143" spans="2:53">
      <c r="C143" s="4"/>
      <c r="D143" s="4"/>
    </row>
    <row r="144" spans="2:53">
      <c r="C144" s="4"/>
      <c r="D144" s="4"/>
    </row>
    <row r="145" spans="3:4">
      <c r="C145" s="4"/>
      <c r="D145" s="4"/>
    </row>
    <row r="146" spans="3:4">
      <c r="C146" s="4"/>
      <c r="D146" s="4"/>
    </row>
    <row r="147" spans="3:4">
      <c r="C147" s="4"/>
      <c r="D147" s="4"/>
    </row>
    <row r="148" spans="3:4">
      <c r="C148" s="4"/>
      <c r="D148" s="4"/>
    </row>
    <row r="149" spans="3:4">
      <c r="C149" s="4"/>
      <c r="D149" s="4"/>
    </row>
    <row r="150" spans="3:4">
      <c r="C150" s="4"/>
      <c r="D150" s="4"/>
    </row>
    <row r="151" spans="3:4">
      <c r="C151" s="4"/>
      <c r="D151" s="4"/>
    </row>
    <row r="152" spans="3:4">
      <c r="C152" s="4"/>
      <c r="D152" s="4"/>
    </row>
    <row r="153" spans="3:4">
      <c r="C153" s="4"/>
      <c r="D153" s="4"/>
    </row>
    <row r="154" spans="3:4">
      <c r="C154" s="4"/>
      <c r="D154" s="4"/>
    </row>
    <row r="155" spans="3:4">
      <c r="C155" s="4"/>
      <c r="D155" s="4"/>
    </row>
    <row r="156" spans="3:4">
      <c r="C156" s="4"/>
      <c r="D156" s="4"/>
    </row>
    <row r="157" spans="3:4">
      <c r="C157" s="4"/>
      <c r="D157" s="4"/>
    </row>
    <row r="158" spans="3:4">
      <c r="C158" s="4"/>
      <c r="D158" s="4"/>
    </row>
    <row r="159" spans="3:4">
      <c r="C159" s="4"/>
      <c r="D159" s="4"/>
    </row>
    <row r="160" spans="3:4">
      <c r="C160" s="4"/>
      <c r="D160" s="4"/>
    </row>
    <row r="161" spans="3:4">
      <c r="C161" s="4"/>
      <c r="D161" s="4"/>
    </row>
    <row r="162" spans="3:4">
      <c r="C162" s="4"/>
      <c r="D162" s="4"/>
    </row>
    <row r="163" spans="3:4">
      <c r="C163" s="4"/>
      <c r="D163" s="4"/>
    </row>
    <row r="164" spans="3:4">
      <c r="C164" s="4"/>
      <c r="D164" s="4"/>
    </row>
    <row r="165" spans="3:4">
      <c r="C165" s="4"/>
      <c r="D165" s="4"/>
    </row>
    <row r="166" spans="3:4">
      <c r="C166" s="4"/>
      <c r="D166" s="4"/>
    </row>
    <row r="167" spans="3:4">
      <c r="C167" s="4"/>
      <c r="D167" s="4"/>
    </row>
    <row r="168" spans="3:4">
      <c r="C168" s="4"/>
      <c r="D168" s="4"/>
    </row>
    <row r="169" spans="3:4">
      <c r="C169" s="4"/>
      <c r="D169" s="4"/>
    </row>
    <row r="170" spans="3:4">
      <c r="C170" s="4"/>
      <c r="D170" s="4"/>
    </row>
    <row r="171" spans="3:4">
      <c r="C171" s="4"/>
      <c r="D171" s="4"/>
    </row>
    <row r="172" spans="3:4">
      <c r="C172" s="4"/>
      <c r="D172" s="4"/>
    </row>
    <row r="173" spans="3:4">
      <c r="C173" s="4"/>
      <c r="D173" s="4"/>
    </row>
    <row r="174" spans="3:4">
      <c r="C174" s="4"/>
      <c r="D174" s="4"/>
    </row>
    <row r="175" spans="3:4">
      <c r="C175" s="4"/>
      <c r="D175" s="4"/>
    </row>
    <row r="176" spans="3:4">
      <c r="C176" s="4"/>
      <c r="D176" s="4"/>
    </row>
    <row r="177" spans="3:4">
      <c r="C177" s="4"/>
      <c r="D177" s="4"/>
    </row>
    <row r="178" spans="3:4">
      <c r="C178" s="4"/>
      <c r="D178" s="4"/>
    </row>
    <row r="179" spans="3:4">
      <c r="C179" s="4"/>
      <c r="D179" s="4"/>
    </row>
    <row r="180" spans="3:4">
      <c r="C180" s="4"/>
      <c r="D180" s="4"/>
    </row>
    <row r="181" spans="3:4">
      <c r="C181" s="4"/>
      <c r="D181" s="4"/>
    </row>
    <row r="182" spans="3:4">
      <c r="C182" s="4"/>
      <c r="D182" s="4"/>
    </row>
    <row r="183" spans="3:4">
      <c r="C183" s="4"/>
      <c r="D183" s="4"/>
    </row>
    <row r="184" spans="3:4">
      <c r="C184" s="4"/>
      <c r="D184" s="4"/>
    </row>
    <row r="185" spans="3:4">
      <c r="C185" s="4"/>
      <c r="D185" s="4"/>
    </row>
    <row r="186" spans="3:4">
      <c r="C186" s="4"/>
      <c r="D186" s="4"/>
    </row>
    <row r="187" spans="3:4">
      <c r="C187" s="4"/>
      <c r="D187" s="4"/>
    </row>
    <row r="188" spans="3:4">
      <c r="C188" s="4"/>
      <c r="D188" s="4"/>
    </row>
    <row r="189" spans="3:4">
      <c r="C189" s="4"/>
      <c r="D189" s="4"/>
    </row>
    <row r="190" spans="3:4">
      <c r="C190" s="4"/>
      <c r="D190" s="4"/>
    </row>
    <row r="191" spans="3:4">
      <c r="C191" s="4"/>
      <c r="D191" s="4"/>
    </row>
    <row r="192" spans="3:4">
      <c r="C192" s="4"/>
      <c r="D192" s="4"/>
    </row>
    <row r="193" spans="3:4">
      <c r="C193" s="4"/>
      <c r="D193" s="4"/>
    </row>
    <row r="194" spans="3:4">
      <c r="C194" s="4"/>
      <c r="D194" s="4"/>
    </row>
    <row r="195" spans="3:4">
      <c r="C195" s="4"/>
      <c r="D195" s="4"/>
    </row>
    <row r="196" spans="3:4">
      <c r="C196" s="4"/>
      <c r="D196" s="4"/>
    </row>
    <row r="197" spans="3:4">
      <c r="C197" s="4"/>
      <c r="D197" s="4"/>
    </row>
    <row r="198" spans="3:4">
      <c r="C198" s="4"/>
      <c r="D198" s="4"/>
    </row>
    <row r="199" spans="3:4">
      <c r="C199" s="4"/>
      <c r="D199" s="4"/>
    </row>
    <row r="200" spans="3:4">
      <c r="C200" s="4"/>
      <c r="D200" s="4"/>
    </row>
    <row r="201" spans="3:4">
      <c r="C201" s="4"/>
      <c r="D201" s="4"/>
    </row>
    <row r="202" spans="3:4">
      <c r="C202" s="4"/>
      <c r="D202" s="4"/>
    </row>
    <row r="203" spans="3:4">
      <c r="C203" s="4"/>
      <c r="D203" s="4"/>
    </row>
    <row r="204" spans="3:4">
      <c r="C204" s="4"/>
      <c r="D204" s="4"/>
    </row>
    <row r="205" spans="3:4">
      <c r="C205" s="4"/>
      <c r="D205" s="4"/>
    </row>
    <row r="206" spans="3:4">
      <c r="C206" s="4"/>
      <c r="D206" s="4"/>
    </row>
    <row r="207" spans="3:4">
      <c r="C207" s="4"/>
      <c r="D207" s="4"/>
    </row>
    <row r="208" spans="3:4">
      <c r="C208" s="4"/>
      <c r="D208" s="4"/>
    </row>
    <row r="209" spans="3:4">
      <c r="C209" s="4"/>
      <c r="D209" s="4"/>
    </row>
    <row r="210" spans="3:4">
      <c r="C210" s="4"/>
      <c r="D210" s="4"/>
    </row>
    <row r="211" spans="3:4">
      <c r="C211" s="4"/>
      <c r="D211" s="4"/>
    </row>
    <row r="212" spans="3:4">
      <c r="C212" s="4"/>
      <c r="D212" s="4"/>
    </row>
    <row r="213" spans="3:4">
      <c r="C213" s="4"/>
      <c r="D213" s="4"/>
    </row>
    <row r="214" spans="3:4">
      <c r="C214" s="4"/>
      <c r="D214" s="4"/>
    </row>
    <row r="215" spans="3:4">
      <c r="C215" s="4"/>
      <c r="D215" s="4"/>
    </row>
    <row r="216" spans="3:4">
      <c r="C216" s="4"/>
      <c r="D216" s="4"/>
    </row>
    <row r="217" spans="3:4">
      <c r="C217" s="4"/>
      <c r="D217" s="4"/>
    </row>
    <row r="218" spans="3:4">
      <c r="C218" s="4"/>
      <c r="D218" s="4"/>
    </row>
    <row r="219" spans="3:4">
      <c r="C219" s="4"/>
      <c r="D219" s="4"/>
    </row>
    <row r="220" spans="3:4">
      <c r="C220" s="4"/>
      <c r="D220" s="4"/>
    </row>
    <row r="221" spans="3:4">
      <c r="C221" s="4"/>
      <c r="D221" s="4"/>
    </row>
    <row r="222" spans="3:4">
      <c r="C222" s="4"/>
      <c r="D222" s="4"/>
    </row>
    <row r="223" spans="3:4">
      <c r="C223" s="4"/>
      <c r="D223" s="4"/>
    </row>
    <row r="224" spans="3:4">
      <c r="C224" s="4"/>
      <c r="D224" s="4"/>
    </row>
    <row r="225" spans="3:4">
      <c r="C225" s="4"/>
      <c r="D225" s="4"/>
    </row>
    <row r="226" spans="3:4">
      <c r="C226" s="4"/>
      <c r="D226" s="4"/>
    </row>
    <row r="227" spans="3:4">
      <c r="C227" s="4"/>
      <c r="D227" s="4"/>
    </row>
    <row r="228" spans="3:4">
      <c r="C228" s="4"/>
      <c r="D228" s="4"/>
    </row>
    <row r="229" spans="3:4">
      <c r="C229" s="4"/>
      <c r="D229" s="4"/>
    </row>
    <row r="230" spans="3:4">
      <c r="C230" s="4"/>
      <c r="D230" s="4"/>
    </row>
    <row r="231" spans="3:4">
      <c r="C231" s="4"/>
      <c r="D231" s="4"/>
    </row>
    <row r="232" spans="3:4">
      <c r="C232" s="4"/>
      <c r="D232" s="4"/>
    </row>
    <row r="233" spans="3:4">
      <c r="C233" s="4"/>
      <c r="D233" s="4"/>
    </row>
    <row r="234" spans="3:4">
      <c r="C234" s="4"/>
      <c r="D234" s="4"/>
    </row>
    <row r="235" spans="3:4">
      <c r="C235" s="4"/>
      <c r="D235" s="4"/>
    </row>
    <row r="236" spans="3:4">
      <c r="C236" s="4"/>
      <c r="D236" s="4"/>
    </row>
    <row r="237" spans="3:4">
      <c r="C237" s="4"/>
      <c r="D237" s="4"/>
    </row>
    <row r="238" spans="3:4">
      <c r="C238" s="4"/>
      <c r="D238" s="4"/>
    </row>
    <row r="239" spans="3:4">
      <c r="C239" s="4"/>
      <c r="D239" s="4"/>
    </row>
    <row r="240" spans="3:4">
      <c r="C240" s="4"/>
      <c r="D240" s="4"/>
    </row>
    <row r="241" spans="3:4">
      <c r="C241" s="4"/>
      <c r="D241" s="4"/>
    </row>
    <row r="242" spans="3:4">
      <c r="C242" s="4"/>
      <c r="D242" s="4"/>
    </row>
    <row r="243" spans="3:4">
      <c r="C243" s="4"/>
      <c r="D243" s="4"/>
    </row>
    <row r="244" spans="3:4">
      <c r="C244" s="4"/>
      <c r="D244" s="4"/>
    </row>
    <row r="245" spans="3:4">
      <c r="C245" s="4"/>
      <c r="D245" s="4"/>
    </row>
    <row r="246" spans="3:4">
      <c r="C246" s="4"/>
      <c r="D246" s="4"/>
    </row>
    <row r="247" spans="3:4">
      <c r="C247" s="4"/>
      <c r="D247" s="4"/>
    </row>
    <row r="248" spans="3:4">
      <c r="C248" s="4"/>
      <c r="D248" s="4"/>
    </row>
    <row r="249" spans="3:4">
      <c r="C249" s="4"/>
      <c r="D249" s="4"/>
    </row>
    <row r="250" spans="3:4">
      <c r="C250" s="4"/>
      <c r="D250" s="4"/>
    </row>
    <row r="251" spans="3:4">
      <c r="C251" s="4"/>
      <c r="D251" s="4"/>
    </row>
    <row r="252" spans="3:4">
      <c r="C252" s="4"/>
      <c r="D252" s="4"/>
    </row>
    <row r="253" spans="3:4">
      <c r="C253" s="4"/>
      <c r="D253" s="4"/>
    </row>
    <row r="254" spans="3:4">
      <c r="C254" s="4"/>
      <c r="D254" s="4"/>
    </row>
    <row r="255" spans="3:4">
      <c r="C255" s="4"/>
      <c r="D255" s="4"/>
    </row>
    <row r="256" spans="3:4">
      <c r="C256" s="4"/>
      <c r="D256" s="4"/>
    </row>
    <row r="257" spans="3:4">
      <c r="C257" s="4"/>
      <c r="D257" s="4"/>
    </row>
    <row r="258" spans="3:4">
      <c r="C258" s="4"/>
      <c r="D258" s="4"/>
    </row>
    <row r="259" spans="3:4">
      <c r="C259" s="4"/>
      <c r="D259" s="4"/>
    </row>
    <row r="260" spans="3:4">
      <c r="C260" s="4"/>
      <c r="D260" s="4"/>
    </row>
    <row r="261" spans="3:4">
      <c r="C261" s="4"/>
      <c r="D261" s="4"/>
    </row>
    <row r="262" spans="3:4">
      <c r="C262" s="4"/>
      <c r="D262" s="4"/>
    </row>
    <row r="263" spans="3:4">
      <c r="C263" s="4"/>
      <c r="D263" s="4"/>
    </row>
    <row r="264" spans="3:4">
      <c r="C264" s="4"/>
      <c r="D264" s="4"/>
    </row>
    <row r="265" spans="3:4">
      <c r="C265" s="4"/>
      <c r="D265" s="4"/>
    </row>
    <row r="266" spans="3:4">
      <c r="C266" s="4"/>
      <c r="D266" s="4"/>
    </row>
    <row r="267" spans="3:4">
      <c r="C267" s="4"/>
      <c r="D267" s="4"/>
    </row>
    <row r="268" spans="3:4">
      <c r="C268" s="4"/>
      <c r="D268" s="4"/>
    </row>
    <row r="269" spans="3:4">
      <c r="C269" s="4"/>
      <c r="D269" s="4"/>
    </row>
    <row r="270" spans="3:4">
      <c r="C270" s="4"/>
      <c r="D270" s="4"/>
    </row>
    <row r="271" spans="3:4">
      <c r="C271" s="4"/>
      <c r="D271" s="4"/>
    </row>
    <row r="272" spans="3:4">
      <c r="C272" s="4"/>
      <c r="D272" s="4"/>
    </row>
    <row r="273" spans="3:4">
      <c r="C273" s="4"/>
      <c r="D273" s="4"/>
    </row>
    <row r="274" spans="3:4">
      <c r="C274" s="4"/>
      <c r="D274" s="4"/>
    </row>
    <row r="275" spans="3:4">
      <c r="C275" s="4"/>
      <c r="D275" s="4"/>
    </row>
    <row r="276" spans="3:4">
      <c r="C276" s="4"/>
      <c r="D276" s="4"/>
    </row>
    <row r="277" spans="3:4">
      <c r="C277" s="4"/>
      <c r="D277" s="4"/>
    </row>
    <row r="278" spans="3:4">
      <c r="C278" s="4"/>
      <c r="D278" s="4"/>
    </row>
    <row r="279" spans="3:4">
      <c r="C279" s="4"/>
      <c r="D279" s="4"/>
    </row>
    <row r="280" spans="3:4">
      <c r="C280" s="4"/>
      <c r="D280" s="4"/>
    </row>
    <row r="281" spans="3:4">
      <c r="C281" s="4"/>
      <c r="D281" s="4"/>
    </row>
    <row r="282" spans="3:4">
      <c r="C282" s="4"/>
      <c r="D282" s="4"/>
    </row>
    <row r="283" spans="3:4">
      <c r="C283" s="4"/>
      <c r="D283" s="4"/>
    </row>
    <row r="284" spans="3:4">
      <c r="C284" s="4"/>
      <c r="D284" s="4"/>
    </row>
    <row r="285" spans="3:4">
      <c r="C285" s="4"/>
      <c r="D285" s="4"/>
    </row>
    <row r="286" spans="3:4">
      <c r="C286" s="4"/>
      <c r="D286" s="4"/>
    </row>
    <row r="287" spans="3:4">
      <c r="C287" s="4"/>
      <c r="D287" s="4"/>
    </row>
    <row r="288" spans="3:4">
      <c r="C288" s="4"/>
      <c r="D288" s="4"/>
    </row>
    <row r="289" spans="3:4">
      <c r="C289" s="4"/>
      <c r="D289" s="4"/>
    </row>
    <row r="290" spans="3:4">
      <c r="C290" s="4"/>
      <c r="D290" s="4"/>
    </row>
    <row r="291" spans="3:4">
      <c r="C291" s="4"/>
      <c r="D291" s="4"/>
    </row>
    <row r="292" spans="3:4">
      <c r="C292" s="4"/>
      <c r="D292" s="4"/>
    </row>
    <row r="293" spans="3:4">
      <c r="C293" s="4"/>
      <c r="D293" s="4"/>
    </row>
    <row r="294" spans="3:4">
      <c r="C294" s="4"/>
      <c r="D294" s="4"/>
    </row>
    <row r="295" spans="3:4">
      <c r="C295" s="4"/>
      <c r="D295" s="4"/>
    </row>
    <row r="296" spans="3:4">
      <c r="C296" s="4"/>
      <c r="D296" s="4"/>
    </row>
    <row r="297" spans="3:4">
      <c r="C297" s="4"/>
      <c r="D297" s="4"/>
    </row>
    <row r="298" spans="3:4">
      <c r="C298" s="4"/>
      <c r="D298" s="4"/>
    </row>
    <row r="299" spans="3:4">
      <c r="C299" s="4"/>
      <c r="D299" s="4"/>
    </row>
    <row r="300" spans="3:4">
      <c r="C300" s="4"/>
      <c r="D300" s="4"/>
    </row>
    <row r="301" spans="3:4">
      <c r="C301" s="4"/>
      <c r="D301" s="4"/>
    </row>
    <row r="302" spans="3:4">
      <c r="C302" s="4"/>
      <c r="D302" s="4"/>
    </row>
    <row r="303" spans="3:4">
      <c r="C303" s="4"/>
      <c r="D303" s="4"/>
    </row>
    <row r="304" spans="3:4">
      <c r="C304" s="4"/>
      <c r="D304" s="4"/>
    </row>
    <row r="305" spans="3:4">
      <c r="C305" s="4"/>
      <c r="D305" s="4"/>
    </row>
    <row r="306" spans="3:4">
      <c r="C306" s="4"/>
      <c r="D306" s="4"/>
    </row>
    <row r="307" spans="3:4">
      <c r="C307" s="4"/>
      <c r="D307" s="4"/>
    </row>
    <row r="308" spans="3:4">
      <c r="C308" s="4"/>
      <c r="D308" s="4"/>
    </row>
    <row r="309" spans="3:4">
      <c r="C309" s="4"/>
      <c r="D309" s="4"/>
    </row>
    <row r="310" spans="3:4">
      <c r="C310" s="4"/>
      <c r="D310" s="4"/>
    </row>
    <row r="311" spans="3:4">
      <c r="C311" s="4"/>
      <c r="D311" s="4"/>
    </row>
    <row r="312" spans="3:4">
      <c r="C312" s="4"/>
      <c r="D312" s="4"/>
    </row>
    <row r="313" spans="3:4">
      <c r="C313" s="4"/>
      <c r="D313" s="4"/>
    </row>
    <row r="314" spans="3:4">
      <c r="C314" s="4"/>
      <c r="D314" s="4"/>
    </row>
    <row r="315" spans="3:4">
      <c r="C315" s="4"/>
      <c r="D315" s="4"/>
    </row>
    <row r="316" spans="3:4">
      <c r="C316" s="4"/>
      <c r="D316" s="4"/>
    </row>
    <row r="317" spans="3:4">
      <c r="C317" s="4"/>
      <c r="D317" s="4"/>
    </row>
    <row r="318" spans="3:4">
      <c r="C318" s="4"/>
      <c r="D318" s="4"/>
    </row>
    <row r="319" spans="3:4">
      <c r="C319" s="4"/>
      <c r="D319" s="4"/>
    </row>
    <row r="320" spans="3:4">
      <c r="C320" s="4"/>
      <c r="D320" s="4"/>
    </row>
    <row r="321" spans="3:4">
      <c r="C321" s="4"/>
      <c r="D321" s="4"/>
    </row>
    <row r="322" spans="3:4">
      <c r="C322" s="4"/>
      <c r="D322" s="4"/>
    </row>
    <row r="323" spans="3:4">
      <c r="C323" s="4"/>
      <c r="D323" s="4"/>
    </row>
    <row r="324" spans="3:4">
      <c r="C324" s="4"/>
      <c r="D324" s="4"/>
    </row>
    <row r="325" spans="3:4">
      <c r="C325" s="4"/>
      <c r="D325" s="4"/>
    </row>
    <row r="326" spans="3:4">
      <c r="C326" s="4"/>
      <c r="D326" s="4"/>
    </row>
    <row r="327" spans="3:4">
      <c r="C327" s="4"/>
      <c r="D327" s="4"/>
    </row>
    <row r="328" spans="3:4">
      <c r="C328" s="4"/>
      <c r="D328" s="4"/>
    </row>
    <row r="329" spans="3:4">
      <c r="C329" s="4"/>
      <c r="D329" s="4"/>
    </row>
    <row r="330" spans="3:4">
      <c r="C330" s="4"/>
      <c r="D330" s="4"/>
    </row>
    <row r="331" spans="3:4">
      <c r="C331" s="4"/>
      <c r="D331" s="4"/>
    </row>
    <row r="332" spans="3:4">
      <c r="C332" s="4"/>
      <c r="D332" s="4"/>
    </row>
    <row r="333" spans="3:4">
      <c r="C333" s="4"/>
      <c r="D333" s="4"/>
    </row>
    <row r="334" spans="3:4">
      <c r="C334" s="4"/>
      <c r="D334" s="4"/>
    </row>
    <row r="335" spans="3:4">
      <c r="C335" s="4"/>
      <c r="D335" s="4"/>
    </row>
    <row r="336" spans="3:4">
      <c r="C336" s="4"/>
      <c r="D336" s="4"/>
    </row>
    <row r="337" spans="3:4">
      <c r="C337" s="4"/>
      <c r="D337" s="4"/>
    </row>
    <row r="338" spans="3:4">
      <c r="C338" s="4"/>
      <c r="D338" s="4"/>
    </row>
    <row r="339" spans="3:4">
      <c r="C339" s="4"/>
      <c r="D339" s="4"/>
    </row>
    <row r="340" spans="3:4">
      <c r="C340" s="4"/>
      <c r="D340" s="4"/>
    </row>
    <row r="341" spans="3:4">
      <c r="C341" s="4"/>
      <c r="D341" s="4"/>
    </row>
    <row r="342" spans="3:4">
      <c r="C342" s="4"/>
      <c r="D342" s="4"/>
    </row>
    <row r="343" spans="3:4">
      <c r="C343" s="4"/>
      <c r="D343" s="4"/>
    </row>
    <row r="344" spans="3:4">
      <c r="C344" s="4"/>
      <c r="D344" s="4"/>
    </row>
    <row r="345" spans="3:4">
      <c r="C345" s="4"/>
      <c r="D345" s="4"/>
    </row>
    <row r="346" spans="3:4">
      <c r="C346" s="4"/>
      <c r="D346" s="4"/>
    </row>
    <row r="347" spans="3:4">
      <c r="C347" s="4"/>
      <c r="D347" s="4"/>
    </row>
    <row r="348" spans="3:4">
      <c r="C348" s="4"/>
      <c r="D348" s="4"/>
    </row>
    <row r="349" spans="3:4">
      <c r="C349" s="4"/>
      <c r="D349" s="4"/>
    </row>
    <row r="350" spans="3:4">
      <c r="C350" s="4"/>
      <c r="D350" s="4"/>
    </row>
    <row r="351" spans="3:4">
      <c r="C351" s="4"/>
      <c r="D351" s="4"/>
    </row>
    <row r="352" spans="3:4">
      <c r="C352" s="4"/>
      <c r="D352" s="4"/>
    </row>
    <row r="353" spans="3:4">
      <c r="C353" s="4"/>
      <c r="D353" s="4"/>
    </row>
    <row r="354" spans="3:4">
      <c r="C354" s="4"/>
      <c r="D354" s="4"/>
    </row>
    <row r="355" spans="3:4">
      <c r="C355" s="4"/>
      <c r="D355" s="4"/>
    </row>
    <row r="356" spans="3:4">
      <c r="C356" s="4"/>
      <c r="D356" s="4"/>
    </row>
    <row r="357" spans="3:4">
      <c r="C357" s="4"/>
      <c r="D357" s="4"/>
    </row>
    <row r="358" spans="3:4">
      <c r="C358" s="4"/>
      <c r="D358" s="4"/>
    </row>
    <row r="359" spans="3:4">
      <c r="C359" s="4"/>
      <c r="D359" s="4"/>
    </row>
    <row r="360" spans="3:4">
      <c r="C360" s="4"/>
      <c r="D360" s="4"/>
    </row>
    <row r="361" spans="3:4">
      <c r="C361" s="4"/>
      <c r="D361" s="4"/>
    </row>
    <row r="362" spans="3:4">
      <c r="C362" s="4"/>
      <c r="D362" s="4"/>
    </row>
    <row r="363" spans="3:4">
      <c r="C363" s="4"/>
      <c r="D363" s="4"/>
    </row>
    <row r="364" spans="3:4">
      <c r="C364" s="4"/>
      <c r="D364" s="4"/>
    </row>
    <row r="365" spans="3:4">
      <c r="C365" s="4"/>
      <c r="D365" s="4"/>
    </row>
    <row r="366" spans="3:4">
      <c r="C366" s="4"/>
      <c r="D366" s="4"/>
    </row>
    <row r="367" spans="3:4">
      <c r="C367" s="4"/>
      <c r="D367" s="4"/>
    </row>
    <row r="368" spans="3:4">
      <c r="C368" s="4"/>
      <c r="D368" s="4"/>
    </row>
    <row r="369" spans="3:4">
      <c r="C369" s="4"/>
      <c r="D369" s="4"/>
    </row>
    <row r="370" spans="3:4">
      <c r="C370" s="4"/>
      <c r="D370" s="4"/>
    </row>
    <row r="371" spans="3:4">
      <c r="C371" s="4"/>
      <c r="D371" s="4"/>
    </row>
    <row r="372" spans="3:4">
      <c r="C372" s="4"/>
      <c r="D372" s="4"/>
    </row>
    <row r="373" spans="3:4">
      <c r="C373" s="4"/>
      <c r="D373" s="4"/>
    </row>
    <row r="374" spans="3:4">
      <c r="C374" s="4"/>
      <c r="D374" s="4"/>
    </row>
  </sheetData>
  <mergeCells count="1">
    <mergeCell ref="C12:D12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>
  <dimension ref="B1:BA374"/>
  <sheetViews>
    <sheetView workbookViewId="0"/>
  </sheetViews>
  <sheetFormatPr defaultRowHeight="15"/>
  <cols>
    <col min="3" max="4" width="11.140625" bestFit="1" customWidth="1"/>
    <col min="16" max="16" width="11.140625" bestFit="1" customWidth="1"/>
    <col min="17" max="17" width="11.85546875" bestFit="1" customWidth="1"/>
    <col min="18" max="18" width="10.85546875" bestFit="1" customWidth="1"/>
    <col min="20" max="21" width="11.85546875" bestFit="1" customWidth="1"/>
    <col min="23" max="23" width="11.85546875" bestFit="1" customWidth="1"/>
    <col min="26" max="26" width="11.140625" bestFit="1" customWidth="1"/>
    <col min="28" max="28" width="11.140625" bestFit="1" customWidth="1"/>
    <col min="30" max="31" width="11.85546875" bestFit="1" customWidth="1"/>
    <col min="33" max="33" width="11.85546875" bestFit="1" customWidth="1"/>
    <col min="36" max="36" width="11.85546875" customWidth="1"/>
    <col min="37" max="38" width="11.85546875" bestFit="1" customWidth="1"/>
    <col min="40" max="41" width="11.85546875" bestFit="1" customWidth="1"/>
    <col min="43" max="43" width="11.85546875" bestFit="1" customWidth="1"/>
    <col min="46" max="46" width="11.140625" bestFit="1" customWidth="1"/>
    <col min="48" max="48" width="10.85546875" bestFit="1" customWidth="1"/>
    <col min="50" max="51" width="11.85546875" bestFit="1" customWidth="1"/>
    <col min="53" max="53" width="11.85546875" bestFit="1" customWidth="1"/>
  </cols>
  <sheetData>
    <row r="1" spans="2:53" s="44" customFormat="1" ht="30" customHeight="1">
      <c r="B1" s="45" t="s">
        <v>123</v>
      </c>
    </row>
    <row r="4" spans="2:53">
      <c r="O4" s="117" t="s">
        <v>42</v>
      </c>
      <c r="P4" s="118"/>
      <c r="Q4" s="118"/>
      <c r="R4" s="119">
        <f>Q8+AK8</f>
        <v>9.8347663879394531E-7</v>
      </c>
      <c r="S4" s="120" t="s">
        <v>34</v>
      </c>
      <c r="T4" s="11"/>
      <c r="U4" s="117" t="s">
        <v>49</v>
      </c>
      <c r="V4" s="124">
        <v>-48</v>
      </c>
    </row>
    <row r="5" spans="2:53">
      <c r="D5" s="10"/>
    </row>
    <row r="6" spans="2:53">
      <c r="O6" s="1" t="s">
        <v>37</v>
      </c>
      <c r="AI6" s="1" t="s">
        <v>38</v>
      </c>
    </row>
    <row r="8" spans="2:53">
      <c r="O8" s="121"/>
      <c r="P8" s="122" t="s">
        <v>45</v>
      </c>
      <c r="Q8" s="123">
        <f>R11-AB11/H34</f>
        <v>-141585600.27774063</v>
      </c>
      <c r="R8" s="120" t="s">
        <v>34</v>
      </c>
      <c r="AI8" s="121"/>
      <c r="AJ8" s="122" t="s">
        <v>46</v>
      </c>
      <c r="AK8" s="123">
        <f>-AL11+AV11/H34</f>
        <v>141585600.27774161</v>
      </c>
      <c r="AL8" s="120" t="s">
        <v>34</v>
      </c>
    </row>
    <row r="11" spans="2:53">
      <c r="O11" s="1" t="s">
        <v>21</v>
      </c>
      <c r="Q11" s="125" t="s">
        <v>33</v>
      </c>
      <c r="R11" s="123">
        <f>SUM(W14:W141)</f>
        <v>164736470.01111344</v>
      </c>
      <c r="S11" s="120" t="s">
        <v>34</v>
      </c>
      <c r="T11" s="10"/>
      <c r="V11" s="125" t="s">
        <v>50</v>
      </c>
      <c r="W11" s="126">
        <f>SUMPRODUCT(Q14:Q141,V14:V141,P14:P141,N14:N141)/10000</f>
        <v>8498.4513195574709</v>
      </c>
      <c r="Y11" s="1" t="s">
        <v>30</v>
      </c>
      <c r="AA11" s="125" t="s">
        <v>33</v>
      </c>
      <c r="AB11" s="123">
        <f>SUM(AG14:AG141)</f>
        <v>122528828.11554162</v>
      </c>
      <c r="AC11" s="120" t="s">
        <v>35</v>
      </c>
      <c r="AD11" s="10"/>
      <c r="AG11" s="4"/>
      <c r="AI11" s="1" t="s">
        <v>43</v>
      </c>
      <c r="AK11" s="125" t="s">
        <v>33</v>
      </c>
      <c r="AL11" s="123">
        <f>SUM(AQ14:AQ141)</f>
        <v>162458896.66519916</v>
      </c>
      <c r="AM11" s="120" t="s">
        <v>34</v>
      </c>
      <c r="AN11" s="10"/>
      <c r="AQ11" s="4"/>
      <c r="AS11" s="1" t="s">
        <v>44</v>
      </c>
      <c r="AU11" s="125" t="s">
        <v>33</v>
      </c>
      <c r="AV11" s="123">
        <f>SUM(BA14:BA141)</f>
        <v>121617798.77717632</v>
      </c>
      <c r="AW11" s="120" t="s">
        <v>35</v>
      </c>
      <c r="AX11" s="10"/>
      <c r="BA11" s="4"/>
    </row>
    <row r="12" spans="2:53">
      <c r="C12" s="217" t="s">
        <v>13</v>
      </c>
      <c r="D12" s="217"/>
    </row>
    <row r="13" spans="2:53">
      <c r="B13" s="8" t="s">
        <v>10</v>
      </c>
      <c r="C13" s="8" t="s">
        <v>11</v>
      </c>
      <c r="D13" s="8" t="s">
        <v>12</v>
      </c>
      <c r="O13" s="8" t="s">
        <v>10</v>
      </c>
      <c r="P13" s="8" t="s">
        <v>22</v>
      </c>
      <c r="Q13" s="8" t="s">
        <v>27</v>
      </c>
      <c r="R13" s="8" t="s">
        <v>28</v>
      </c>
      <c r="S13" s="8" t="s">
        <v>23</v>
      </c>
      <c r="T13" s="8" t="s">
        <v>48</v>
      </c>
      <c r="U13" s="8" t="s">
        <v>25</v>
      </c>
      <c r="V13" s="8" t="s">
        <v>24</v>
      </c>
      <c r="W13" s="8" t="s">
        <v>26</v>
      </c>
      <c r="Y13" s="8" t="s">
        <v>10</v>
      </c>
      <c r="Z13" s="8" t="s">
        <v>22</v>
      </c>
      <c r="AA13" s="8" t="s">
        <v>27</v>
      </c>
      <c r="AB13" s="8" t="s">
        <v>28</v>
      </c>
      <c r="AC13" s="8" t="s">
        <v>23</v>
      </c>
      <c r="AD13" s="8" t="s">
        <v>48</v>
      </c>
      <c r="AE13" s="8" t="s">
        <v>25</v>
      </c>
      <c r="AF13" s="8" t="s">
        <v>24</v>
      </c>
      <c r="AG13" s="8" t="s">
        <v>26</v>
      </c>
      <c r="AI13" s="8" t="s">
        <v>10</v>
      </c>
      <c r="AJ13" s="8" t="s">
        <v>22</v>
      </c>
      <c r="AK13" s="8" t="s">
        <v>27</v>
      </c>
      <c r="AL13" s="8" t="s">
        <v>28</v>
      </c>
      <c r="AM13" s="8" t="s">
        <v>23</v>
      </c>
      <c r="AN13" s="8" t="s">
        <v>48</v>
      </c>
      <c r="AO13" s="8" t="s">
        <v>25</v>
      </c>
      <c r="AP13" s="8" t="s">
        <v>24</v>
      </c>
      <c r="AQ13" s="8" t="s">
        <v>26</v>
      </c>
      <c r="AS13" s="8" t="s">
        <v>10</v>
      </c>
      <c r="AT13" s="8" t="s">
        <v>22</v>
      </c>
      <c r="AU13" s="8" t="s">
        <v>27</v>
      </c>
      <c r="AV13" s="8" t="s">
        <v>28</v>
      </c>
      <c r="AW13" s="8" t="s">
        <v>23</v>
      </c>
      <c r="AX13" s="8" t="s">
        <v>48</v>
      </c>
      <c r="AY13" s="8" t="s">
        <v>25</v>
      </c>
      <c r="AZ13" s="8" t="s">
        <v>24</v>
      </c>
      <c r="BA13" s="8" t="s">
        <v>26</v>
      </c>
    </row>
    <row r="14" spans="2:53">
      <c r="B14" s="48">
        <v>0</v>
      </c>
      <c r="C14" s="46">
        <v>460000000</v>
      </c>
      <c r="D14" s="46">
        <v>460000000</v>
      </c>
      <c r="N14" s="12">
        <f>IF(O14&lt;0,0,1)</f>
        <v>0</v>
      </c>
      <c r="O14" s="48">
        <f>$B14+$V$4</f>
        <v>-48</v>
      </c>
      <c r="P14" s="46">
        <f>D14</f>
        <v>460000000</v>
      </c>
      <c r="Q14" s="131">
        <f>1/12</f>
        <v>8.3333333333333329E-2</v>
      </c>
      <c r="R14" s="132">
        <f t="shared" ref="R14:R62" si="0">H$31+H$40</f>
        <v>4.3999999999999997E-2</v>
      </c>
      <c r="S14" s="46">
        <v>0</v>
      </c>
      <c r="T14" s="46">
        <f>-P14</f>
        <v>-460000000</v>
      </c>
      <c r="U14" s="46">
        <f>S14+T14</f>
        <v>-460000000</v>
      </c>
      <c r="V14" s="133">
        <f>(1+($H$31+$H$33)/12)^(-12*O14/12)</f>
        <v>1.1363593916276196</v>
      </c>
      <c r="W14" s="46">
        <f>IF(O14&gt;=0,U14*V14,0)</f>
        <v>0</v>
      </c>
      <c r="X14" s="26"/>
      <c r="Y14" s="48">
        <f>$B14+$V$4</f>
        <v>-48</v>
      </c>
      <c r="Z14" s="46">
        <f>P14*H$38</f>
        <v>345000000</v>
      </c>
      <c r="AA14" s="131">
        <f>1/12</f>
        <v>8.3333333333333329E-2</v>
      </c>
      <c r="AB14" s="132">
        <f t="shared" ref="AB14:AB62" si="1">H$32+H$39</f>
        <v>0.02</v>
      </c>
      <c r="AC14" s="46">
        <v>0</v>
      </c>
      <c r="AD14" s="46">
        <f>-Z14</f>
        <v>-345000000</v>
      </c>
      <c r="AE14" s="46">
        <f>AC14+AD14</f>
        <v>-345000000</v>
      </c>
      <c r="AF14" s="133">
        <f>(1+($H$32)/12)^(-12*Y14/12)</f>
        <v>1.0407934371216594</v>
      </c>
      <c r="AG14" s="46">
        <f>IF(Y14&gt;=0,AE14*AF14,0)</f>
        <v>0</v>
      </c>
      <c r="AI14" s="48">
        <f>$B14+$V$4</f>
        <v>-48</v>
      </c>
      <c r="AJ14" s="46">
        <f>C14</f>
        <v>460000000</v>
      </c>
      <c r="AK14" s="131">
        <f>1/12</f>
        <v>8.3333333333333329E-2</v>
      </c>
      <c r="AL14" s="132">
        <f t="shared" ref="AL14:AL62" si="2">H$31+H$41</f>
        <v>4.2373469693333221E-2</v>
      </c>
      <c r="AM14" s="46">
        <v>0</v>
      </c>
      <c r="AN14" s="46">
        <f>-AJ14</f>
        <v>-460000000</v>
      </c>
      <c r="AO14" s="46">
        <f>AM14+AN14</f>
        <v>-460000000</v>
      </c>
      <c r="AP14" s="133">
        <f>(1+($H$31+$H$33)/12)^(-12*AI14/12)</f>
        <v>1.1363593916276196</v>
      </c>
      <c r="AQ14" s="46">
        <f>IF(AI14&gt;=0,AO14*AP14,0)</f>
        <v>0</v>
      </c>
      <c r="AR14" s="26"/>
      <c r="AS14" s="48">
        <f>$B14+$V$4</f>
        <v>-48</v>
      </c>
      <c r="AT14" s="46">
        <f>AJ14*H$38</f>
        <v>345000000</v>
      </c>
      <c r="AU14" s="131">
        <f>1/12</f>
        <v>8.3333333333333329E-2</v>
      </c>
      <c r="AV14" s="132">
        <f t="shared" ref="AV14:AV62" si="3">H$32+H$39</f>
        <v>0.02</v>
      </c>
      <c r="AW14" s="46">
        <v>0</v>
      </c>
      <c r="AX14" s="46">
        <f>-AT14</f>
        <v>-345000000</v>
      </c>
      <c r="AY14" s="46">
        <f>AW14+AX14</f>
        <v>-345000000</v>
      </c>
      <c r="AZ14" s="133">
        <f>(1+($H$32)/12)^(-12*AS14/12)</f>
        <v>1.0407934371216594</v>
      </c>
      <c r="BA14" s="46">
        <f>IF(AS14&gt;=0,AY14*AZ14,0)</f>
        <v>0</v>
      </c>
    </row>
    <row r="15" spans="2:53">
      <c r="B15" s="48">
        <v>1</v>
      </c>
      <c r="C15" s="46">
        <v>450584334.98640066</v>
      </c>
      <c r="D15" s="46">
        <v>450584334.98640066</v>
      </c>
      <c r="N15" s="12">
        <f t="shared" ref="N15:N78" si="4">IF(O15&lt;0,0,1)</f>
        <v>0</v>
      </c>
      <c r="O15" s="48">
        <f t="shared" ref="O15:O78" si="5">$B15+$V$4</f>
        <v>-47</v>
      </c>
      <c r="P15" s="46">
        <f t="shared" ref="P15:P68" si="6">D15</f>
        <v>450584334.98640066</v>
      </c>
      <c r="Q15" s="131">
        <f t="shared" ref="Q15:Q78" si="7">1/12</f>
        <v>8.3333333333333329E-2</v>
      </c>
      <c r="R15" s="132">
        <f t="shared" si="0"/>
        <v>4.3999999999999997E-2</v>
      </c>
      <c r="S15" s="46">
        <f>P14*R14*Q14</f>
        <v>1686666.6666666665</v>
      </c>
      <c r="T15" s="46">
        <f>P14-P15</f>
        <v>9415665.0135993361</v>
      </c>
      <c r="U15" s="46">
        <f t="shared" ref="U15:U78" si="8">S15+T15</f>
        <v>11102331.680266002</v>
      </c>
      <c r="V15" s="133">
        <f t="shared" ref="V15:V78" si="9">(1+($H$31+$H$33)/12)^(-12*O15/12)</f>
        <v>1.1333371592030781</v>
      </c>
      <c r="W15" s="46">
        <f t="shared" ref="W15:W78" si="10">IF(O15&gt;=0,U15*V15,0)</f>
        <v>0</v>
      </c>
      <c r="X15" s="26"/>
      <c r="Y15" s="48">
        <f t="shared" ref="Y15:Y78" si="11">$B15+$V$4</f>
        <v>-47</v>
      </c>
      <c r="Z15" s="46">
        <f t="shared" ref="Z15:Z78" si="12">P15*H$38</f>
        <v>337938251.23980051</v>
      </c>
      <c r="AA15" s="131">
        <f t="shared" ref="AA15:AA78" si="13">1/12</f>
        <v>8.3333333333333329E-2</v>
      </c>
      <c r="AB15" s="132">
        <f t="shared" si="1"/>
        <v>0.02</v>
      </c>
      <c r="AC15" s="46">
        <f>Z14*AB14*AA14</f>
        <v>575000</v>
      </c>
      <c r="AD15" s="46">
        <f>Z14-Z15</f>
        <v>7061748.7601994872</v>
      </c>
      <c r="AE15" s="46">
        <f t="shared" ref="AE15:AE78" si="14">AC15+AD15</f>
        <v>7636748.7601994872</v>
      </c>
      <c r="AF15" s="133">
        <f t="shared" ref="AF15:AF78" si="15">(1+($H$32)/12)^(-12*Y15/12)</f>
        <v>1.0399268314288022</v>
      </c>
      <c r="AG15" s="46">
        <f t="shared" ref="AG15:AG78" si="16">IF(Y15&gt;=0,AE15*AF15,0)</f>
        <v>0</v>
      </c>
      <c r="AI15" s="48">
        <f t="shared" ref="AI15:AI62" si="17">$B15+$V$4</f>
        <v>-47</v>
      </c>
      <c r="AJ15" s="46">
        <f t="shared" ref="AJ15:AJ62" si="18">C15</f>
        <v>450584334.98640066</v>
      </c>
      <c r="AK15" s="131">
        <f t="shared" ref="AK15:AK62" si="19">1/12</f>
        <v>8.3333333333333329E-2</v>
      </c>
      <c r="AL15" s="132">
        <f t="shared" si="2"/>
        <v>4.2373469693333221E-2</v>
      </c>
      <c r="AM15" s="46">
        <f>AJ14*AL14*AK14</f>
        <v>1624316.33824444</v>
      </c>
      <c r="AN15" s="46">
        <f>AJ14-AJ15</f>
        <v>9415665.0135993361</v>
      </c>
      <c r="AO15" s="46">
        <f t="shared" ref="AO15:AO62" si="20">AM15+AN15</f>
        <v>11039981.351843776</v>
      </c>
      <c r="AP15" s="133">
        <f t="shared" ref="AP15:AP62" si="21">(1+($H$31+$H$33)/12)^(-12*AI15/12)</f>
        <v>1.1333371592030781</v>
      </c>
      <c r="AQ15" s="46">
        <f t="shared" ref="AQ15:AQ62" si="22">IF(AI15&gt;=0,AO15*AP15,0)</f>
        <v>0</v>
      </c>
      <c r="AR15" s="26"/>
      <c r="AS15" s="48">
        <f t="shared" ref="AS15:AS62" si="23">$B15+$V$4</f>
        <v>-47</v>
      </c>
      <c r="AT15" s="46">
        <f t="shared" ref="AT15:AT62" si="24">AJ15*H$38</f>
        <v>337938251.23980051</v>
      </c>
      <c r="AU15" s="131">
        <f t="shared" ref="AU15:AU62" si="25">1/12</f>
        <v>8.3333333333333329E-2</v>
      </c>
      <c r="AV15" s="132">
        <f t="shared" si="3"/>
        <v>0.02</v>
      </c>
      <c r="AW15" s="46">
        <f>AT14*AV14*AU14</f>
        <v>575000</v>
      </c>
      <c r="AX15" s="46">
        <f>AT14-AT15</f>
        <v>7061748.7601994872</v>
      </c>
      <c r="AY15" s="46">
        <f t="shared" ref="AY15:AY62" si="26">AW15+AX15</f>
        <v>7636748.7601994872</v>
      </c>
      <c r="AZ15" s="133">
        <f t="shared" ref="AZ15:AZ62" si="27">(1+($H$32)/12)^(-12*AS15/12)</f>
        <v>1.0399268314288022</v>
      </c>
      <c r="BA15" s="46">
        <f t="shared" ref="BA15:BA62" si="28">IF(AS15&gt;=0,AY15*AZ15,0)</f>
        <v>0</v>
      </c>
    </row>
    <row r="16" spans="2:53">
      <c r="B16" s="48">
        <v>2</v>
      </c>
      <c r="C16" s="46">
        <v>441339812.11450863</v>
      </c>
      <c r="D16" s="46">
        <v>441339812.11450863</v>
      </c>
      <c r="N16" s="12">
        <f t="shared" si="4"/>
        <v>0</v>
      </c>
      <c r="O16" s="48">
        <f t="shared" si="5"/>
        <v>-46</v>
      </c>
      <c r="P16" s="46">
        <f t="shared" si="6"/>
        <v>441339812.11450863</v>
      </c>
      <c r="Q16" s="131">
        <f t="shared" si="7"/>
        <v>8.3333333333333329E-2</v>
      </c>
      <c r="R16" s="132">
        <f t="shared" si="0"/>
        <v>4.3999999999999997E-2</v>
      </c>
      <c r="S16" s="46">
        <f t="shared" ref="S16:S79" si="29">P15*R15*Q15</f>
        <v>1652142.5616168021</v>
      </c>
      <c r="T16" s="46">
        <f t="shared" ref="T16:T79" si="30">P15-P16</f>
        <v>9244522.871892035</v>
      </c>
      <c r="U16" s="46">
        <f t="shared" si="8"/>
        <v>10896665.433508838</v>
      </c>
      <c r="V16" s="133">
        <f t="shared" si="9"/>
        <v>1.1303229646307296</v>
      </c>
      <c r="W16" s="46">
        <f t="shared" si="10"/>
        <v>0</v>
      </c>
      <c r="X16" s="26"/>
      <c r="Y16" s="48">
        <f t="shared" si="11"/>
        <v>-46</v>
      </c>
      <c r="Z16" s="46">
        <f t="shared" si="12"/>
        <v>331004859.08588147</v>
      </c>
      <c r="AA16" s="131">
        <f t="shared" si="13"/>
        <v>8.3333333333333329E-2</v>
      </c>
      <c r="AB16" s="132">
        <f t="shared" si="1"/>
        <v>0.02</v>
      </c>
      <c r="AC16" s="46">
        <f t="shared" ref="AC16:AC79" si="31">Z15*AB15*AA15</f>
        <v>563230.41873300076</v>
      </c>
      <c r="AD16" s="46">
        <f t="shared" ref="AD16:AD79" si="32">Z15-Z16</f>
        <v>6933392.1539190412</v>
      </c>
      <c r="AE16" s="46">
        <f t="shared" si="14"/>
        <v>7496622.5726520419</v>
      </c>
      <c r="AF16" s="133">
        <f t="shared" si="15"/>
        <v>1.0390609473060473</v>
      </c>
      <c r="AG16" s="46">
        <f t="shared" si="16"/>
        <v>0</v>
      </c>
      <c r="AI16" s="48">
        <f t="shared" si="17"/>
        <v>-46</v>
      </c>
      <c r="AJ16" s="46">
        <f t="shared" si="18"/>
        <v>441339812.11450863</v>
      </c>
      <c r="AK16" s="131">
        <f t="shared" si="19"/>
        <v>8.3333333333333329E-2</v>
      </c>
      <c r="AL16" s="132">
        <f t="shared" si="2"/>
        <v>4.2373469693333221E-2</v>
      </c>
      <c r="AM16" s="46">
        <f t="shared" ref="AM16:AM62" si="33">AJ15*AL15*AK15</f>
        <v>1591068.4719030794</v>
      </c>
      <c r="AN16" s="46">
        <f t="shared" ref="AN16:AN62" si="34">AJ15-AJ16</f>
        <v>9244522.871892035</v>
      </c>
      <c r="AO16" s="46">
        <f t="shared" si="20"/>
        <v>10835591.343795115</v>
      </c>
      <c r="AP16" s="133">
        <f t="shared" si="21"/>
        <v>1.1303229646307296</v>
      </c>
      <c r="AQ16" s="46">
        <f t="shared" si="22"/>
        <v>0</v>
      </c>
      <c r="AR16" s="26"/>
      <c r="AS16" s="48">
        <f t="shared" si="23"/>
        <v>-46</v>
      </c>
      <c r="AT16" s="46">
        <f t="shared" si="24"/>
        <v>331004859.08588147</v>
      </c>
      <c r="AU16" s="131">
        <f t="shared" si="25"/>
        <v>8.3333333333333329E-2</v>
      </c>
      <c r="AV16" s="132">
        <f t="shared" si="3"/>
        <v>0.02</v>
      </c>
      <c r="AW16" s="46">
        <f t="shared" ref="AW16:AW62" si="35">AT15*AV15*AU15</f>
        <v>563230.41873300076</v>
      </c>
      <c r="AX16" s="46">
        <f t="shared" ref="AX16:AX62" si="36">AT15-AT16</f>
        <v>6933392.1539190412</v>
      </c>
      <c r="AY16" s="46">
        <f t="shared" si="26"/>
        <v>7496622.5726520419</v>
      </c>
      <c r="AZ16" s="133">
        <f t="shared" si="27"/>
        <v>1.0390609473060473</v>
      </c>
      <c r="BA16" s="46">
        <f t="shared" si="28"/>
        <v>0</v>
      </c>
    </row>
    <row r="17" spans="2:53">
      <c r="B17" s="48">
        <v>3</v>
      </c>
      <c r="C17" s="46">
        <v>432263392.28947544</v>
      </c>
      <c r="D17" s="46">
        <v>432263392.28947544</v>
      </c>
      <c r="N17" s="12">
        <f t="shared" si="4"/>
        <v>0</v>
      </c>
      <c r="O17" s="48">
        <f t="shared" si="5"/>
        <v>-45</v>
      </c>
      <c r="P17" s="46">
        <f t="shared" si="6"/>
        <v>432263392.28947544</v>
      </c>
      <c r="Q17" s="131">
        <f t="shared" si="7"/>
        <v>8.3333333333333329E-2</v>
      </c>
      <c r="R17" s="132">
        <f t="shared" si="0"/>
        <v>4.3999999999999997E-2</v>
      </c>
      <c r="S17" s="46">
        <f t="shared" si="29"/>
        <v>1618245.977753198</v>
      </c>
      <c r="T17" s="46">
        <f t="shared" si="30"/>
        <v>9076419.8250331879</v>
      </c>
      <c r="U17" s="46">
        <f t="shared" si="8"/>
        <v>10694665.802786386</v>
      </c>
      <c r="V17" s="133">
        <f t="shared" si="9"/>
        <v>1.1273167865333074</v>
      </c>
      <c r="W17" s="46">
        <f t="shared" si="10"/>
        <v>0</v>
      </c>
      <c r="X17" s="26"/>
      <c r="Y17" s="48">
        <f t="shared" si="11"/>
        <v>-45</v>
      </c>
      <c r="Z17" s="46">
        <f t="shared" si="12"/>
        <v>324197544.21710658</v>
      </c>
      <c r="AA17" s="131">
        <f t="shared" si="13"/>
        <v>8.3333333333333329E-2</v>
      </c>
      <c r="AB17" s="132">
        <f t="shared" si="1"/>
        <v>0.02</v>
      </c>
      <c r="AC17" s="46">
        <f t="shared" si="31"/>
        <v>551674.7651431358</v>
      </c>
      <c r="AD17" s="46">
        <f t="shared" si="32"/>
        <v>6807314.8687748909</v>
      </c>
      <c r="AE17" s="46">
        <f t="shared" si="14"/>
        <v>7358989.6339180265</v>
      </c>
      <c r="AF17" s="133">
        <f t="shared" si="15"/>
        <v>1.0381957841525868</v>
      </c>
      <c r="AG17" s="46">
        <f t="shared" si="16"/>
        <v>0</v>
      </c>
      <c r="AI17" s="48">
        <f t="shared" si="17"/>
        <v>-45</v>
      </c>
      <c r="AJ17" s="46">
        <f t="shared" si="18"/>
        <v>432263392.28947544</v>
      </c>
      <c r="AK17" s="131">
        <f t="shared" si="19"/>
        <v>8.3333333333333329E-2</v>
      </c>
      <c r="AL17" s="132">
        <f t="shared" si="2"/>
        <v>4.2373469693333221E-2</v>
      </c>
      <c r="AM17" s="46">
        <f t="shared" si="33"/>
        <v>1558424.9294246258</v>
      </c>
      <c r="AN17" s="46">
        <f t="shared" si="34"/>
        <v>9076419.8250331879</v>
      </c>
      <c r="AO17" s="46">
        <f t="shared" si="20"/>
        <v>10634844.754457813</v>
      </c>
      <c r="AP17" s="133">
        <f t="shared" si="21"/>
        <v>1.1273167865333074</v>
      </c>
      <c r="AQ17" s="46">
        <f t="shared" si="22"/>
        <v>0</v>
      </c>
      <c r="AR17" s="26"/>
      <c r="AS17" s="48">
        <f t="shared" si="23"/>
        <v>-45</v>
      </c>
      <c r="AT17" s="46">
        <f t="shared" si="24"/>
        <v>324197544.21710658</v>
      </c>
      <c r="AU17" s="131">
        <f t="shared" si="25"/>
        <v>8.3333333333333329E-2</v>
      </c>
      <c r="AV17" s="132">
        <f t="shared" si="3"/>
        <v>0.02</v>
      </c>
      <c r="AW17" s="46">
        <f t="shared" si="35"/>
        <v>551674.7651431358</v>
      </c>
      <c r="AX17" s="46">
        <f t="shared" si="36"/>
        <v>6807314.8687748909</v>
      </c>
      <c r="AY17" s="46">
        <f t="shared" si="26"/>
        <v>7358989.6339180265</v>
      </c>
      <c r="AZ17" s="133">
        <f t="shared" si="27"/>
        <v>1.0381957841525868</v>
      </c>
      <c r="BA17" s="46">
        <f t="shared" si="28"/>
        <v>0</v>
      </c>
    </row>
    <row r="18" spans="2:53">
      <c r="B18" s="48">
        <v>4</v>
      </c>
      <c r="C18" s="46">
        <v>423352089.52153444</v>
      </c>
      <c r="D18" s="46">
        <v>423352089.52153444</v>
      </c>
      <c r="N18" s="12">
        <f t="shared" si="4"/>
        <v>0</v>
      </c>
      <c r="O18" s="48">
        <f t="shared" si="5"/>
        <v>-44</v>
      </c>
      <c r="P18" s="46">
        <f t="shared" si="6"/>
        <v>423352089.52153444</v>
      </c>
      <c r="Q18" s="131">
        <f t="shared" si="7"/>
        <v>8.3333333333333329E-2</v>
      </c>
      <c r="R18" s="132">
        <f t="shared" si="0"/>
        <v>4.3999999999999997E-2</v>
      </c>
      <c r="S18" s="46">
        <f t="shared" si="29"/>
        <v>1584965.7717280765</v>
      </c>
      <c r="T18" s="46">
        <f t="shared" si="30"/>
        <v>8911302.7679409981</v>
      </c>
      <c r="U18" s="46">
        <f t="shared" si="8"/>
        <v>10496268.539669074</v>
      </c>
      <c r="V18" s="133">
        <f t="shared" si="9"/>
        <v>1.1243186035903998</v>
      </c>
      <c r="W18" s="46">
        <f t="shared" si="10"/>
        <v>0</v>
      </c>
      <c r="X18" s="26"/>
      <c r="Y18" s="48">
        <f t="shared" si="11"/>
        <v>-44</v>
      </c>
      <c r="Z18" s="46">
        <f t="shared" si="12"/>
        <v>317514067.14115083</v>
      </c>
      <c r="AA18" s="131">
        <f t="shared" si="13"/>
        <v>8.3333333333333329E-2</v>
      </c>
      <c r="AB18" s="132">
        <f t="shared" si="1"/>
        <v>0.02</v>
      </c>
      <c r="AC18" s="46">
        <f t="shared" si="31"/>
        <v>540329.24036184431</v>
      </c>
      <c r="AD18" s="46">
        <f t="shared" si="32"/>
        <v>6683477.0759557486</v>
      </c>
      <c r="AE18" s="46">
        <f t="shared" si="14"/>
        <v>7223806.3163175927</v>
      </c>
      <c r="AF18" s="133">
        <f t="shared" si="15"/>
        <v>1.0373313413681136</v>
      </c>
      <c r="AG18" s="46">
        <f t="shared" si="16"/>
        <v>0</v>
      </c>
      <c r="AI18" s="48">
        <f t="shared" si="17"/>
        <v>-44</v>
      </c>
      <c r="AJ18" s="46">
        <f t="shared" si="18"/>
        <v>423352089.52153444</v>
      </c>
      <c r="AK18" s="131">
        <f t="shared" si="19"/>
        <v>8.3333333333333329E-2</v>
      </c>
      <c r="AL18" s="132">
        <f t="shared" si="2"/>
        <v>4.2373469693333221E-2</v>
      </c>
      <c r="AM18" s="46">
        <f t="shared" si="33"/>
        <v>1526374.9793929581</v>
      </c>
      <c r="AN18" s="46">
        <f t="shared" si="34"/>
        <v>8911302.7679409981</v>
      </c>
      <c r="AO18" s="46">
        <f t="shared" si="20"/>
        <v>10437677.747333957</v>
      </c>
      <c r="AP18" s="133">
        <f t="shared" si="21"/>
        <v>1.1243186035903998</v>
      </c>
      <c r="AQ18" s="46">
        <f t="shared" si="22"/>
        <v>0</v>
      </c>
      <c r="AR18" s="26"/>
      <c r="AS18" s="48">
        <f t="shared" si="23"/>
        <v>-44</v>
      </c>
      <c r="AT18" s="46">
        <f t="shared" si="24"/>
        <v>317514067.14115083</v>
      </c>
      <c r="AU18" s="131">
        <f t="shared" si="25"/>
        <v>8.3333333333333329E-2</v>
      </c>
      <c r="AV18" s="132">
        <f t="shared" si="3"/>
        <v>0.02</v>
      </c>
      <c r="AW18" s="46">
        <f t="shared" si="35"/>
        <v>540329.24036184431</v>
      </c>
      <c r="AX18" s="46">
        <f t="shared" si="36"/>
        <v>6683477.0759557486</v>
      </c>
      <c r="AY18" s="46">
        <f t="shared" si="26"/>
        <v>7223806.3163175927</v>
      </c>
      <c r="AZ18" s="133">
        <f t="shared" si="27"/>
        <v>1.0373313413681136</v>
      </c>
      <c r="BA18" s="46">
        <f t="shared" si="28"/>
        <v>0</v>
      </c>
    </row>
    <row r="19" spans="2:53">
      <c r="B19" s="48">
        <v>5</v>
      </c>
      <c r="C19" s="46">
        <v>414602970.00867069</v>
      </c>
      <c r="D19" s="46">
        <v>414602970.00867069</v>
      </c>
      <c r="N19" s="12">
        <f t="shared" si="4"/>
        <v>0</v>
      </c>
      <c r="O19" s="48">
        <f t="shared" si="5"/>
        <v>-43</v>
      </c>
      <c r="P19" s="46">
        <f t="shared" si="6"/>
        <v>414602970.00867069</v>
      </c>
      <c r="Q19" s="131">
        <f t="shared" si="7"/>
        <v>8.3333333333333329E-2</v>
      </c>
      <c r="R19" s="132">
        <f t="shared" si="0"/>
        <v>4.3999999999999997E-2</v>
      </c>
      <c r="S19" s="46">
        <f t="shared" si="29"/>
        <v>1552290.9949122928</v>
      </c>
      <c r="T19" s="46">
        <f t="shared" si="30"/>
        <v>8749119.5128637552</v>
      </c>
      <c r="U19" s="46">
        <f t="shared" si="8"/>
        <v>10301410.507776048</v>
      </c>
      <c r="V19" s="133">
        <f t="shared" si="9"/>
        <v>1.1213283945382979</v>
      </c>
      <c r="W19" s="46">
        <f t="shared" si="10"/>
        <v>0</v>
      </c>
      <c r="X19" s="26"/>
      <c r="Y19" s="48">
        <f t="shared" si="11"/>
        <v>-43</v>
      </c>
      <c r="Z19" s="46">
        <f t="shared" si="12"/>
        <v>310952227.50650299</v>
      </c>
      <c r="AA19" s="131">
        <f t="shared" si="13"/>
        <v>8.3333333333333329E-2</v>
      </c>
      <c r="AB19" s="132">
        <f t="shared" si="1"/>
        <v>0.02</v>
      </c>
      <c r="AC19" s="46">
        <f t="shared" si="31"/>
        <v>529190.11190191796</v>
      </c>
      <c r="AD19" s="46">
        <f t="shared" si="32"/>
        <v>6561839.6346478462</v>
      </c>
      <c r="AE19" s="46">
        <f t="shared" si="14"/>
        <v>7091029.7465497646</v>
      </c>
      <c r="AF19" s="133">
        <f t="shared" si="15"/>
        <v>1.0364676183528196</v>
      </c>
      <c r="AG19" s="46">
        <f t="shared" si="16"/>
        <v>0</v>
      </c>
      <c r="AI19" s="48">
        <f t="shared" si="17"/>
        <v>-43</v>
      </c>
      <c r="AJ19" s="46">
        <f t="shared" si="18"/>
        <v>414602970.00867069</v>
      </c>
      <c r="AK19" s="131">
        <f t="shared" si="19"/>
        <v>8.3333333333333329E-2</v>
      </c>
      <c r="AL19" s="132">
        <f t="shared" si="2"/>
        <v>4.2373469693333221E-2</v>
      </c>
      <c r="AM19" s="46">
        <f t="shared" si="33"/>
        <v>1494908.0779125025</v>
      </c>
      <c r="AN19" s="46">
        <f t="shared" si="34"/>
        <v>8749119.5128637552</v>
      </c>
      <c r="AO19" s="46">
        <f t="shared" si="20"/>
        <v>10244027.590776257</v>
      </c>
      <c r="AP19" s="133">
        <f t="shared" si="21"/>
        <v>1.1213283945382979</v>
      </c>
      <c r="AQ19" s="46">
        <f t="shared" si="22"/>
        <v>0</v>
      </c>
      <c r="AR19" s="26"/>
      <c r="AS19" s="48">
        <f t="shared" si="23"/>
        <v>-43</v>
      </c>
      <c r="AT19" s="46">
        <f t="shared" si="24"/>
        <v>310952227.50650299</v>
      </c>
      <c r="AU19" s="131">
        <f t="shared" si="25"/>
        <v>8.3333333333333329E-2</v>
      </c>
      <c r="AV19" s="132">
        <f t="shared" si="3"/>
        <v>0.02</v>
      </c>
      <c r="AW19" s="46">
        <f t="shared" si="35"/>
        <v>529190.11190191796</v>
      </c>
      <c r="AX19" s="46">
        <f t="shared" si="36"/>
        <v>6561839.6346478462</v>
      </c>
      <c r="AY19" s="46">
        <f t="shared" si="26"/>
        <v>7091029.7465497646</v>
      </c>
      <c r="AZ19" s="133">
        <f t="shared" si="27"/>
        <v>1.0364676183528196</v>
      </c>
      <c r="BA19" s="46">
        <f t="shared" si="28"/>
        <v>0</v>
      </c>
    </row>
    <row r="20" spans="2:53">
      <c r="B20" s="48">
        <v>6</v>
      </c>
      <c r="C20" s="46">
        <v>406013151.23500335</v>
      </c>
      <c r="D20" s="46">
        <v>406013151.23500335</v>
      </c>
      <c r="N20" s="12">
        <f t="shared" si="4"/>
        <v>0</v>
      </c>
      <c r="O20" s="48">
        <f t="shared" si="5"/>
        <v>-42</v>
      </c>
      <c r="P20" s="46">
        <f t="shared" si="6"/>
        <v>406013151.23500335</v>
      </c>
      <c r="Q20" s="131">
        <f t="shared" si="7"/>
        <v>8.3333333333333329E-2</v>
      </c>
      <c r="R20" s="132">
        <f t="shared" si="0"/>
        <v>4.3999999999999997E-2</v>
      </c>
      <c r="S20" s="46">
        <f t="shared" si="29"/>
        <v>1520210.8900317925</v>
      </c>
      <c r="T20" s="46">
        <f t="shared" si="30"/>
        <v>8589818.7736673355</v>
      </c>
      <c r="U20" s="46">
        <f t="shared" si="8"/>
        <v>10110029.663699128</v>
      </c>
      <c r="V20" s="133">
        <f t="shared" si="9"/>
        <v>1.118346138169845</v>
      </c>
      <c r="W20" s="46">
        <f t="shared" si="10"/>
        <v>0</v>
      </c>
      <c r="X20" s="26"/>
      <c r="Y20" s="48">
        <f t="shared" si="11"/>
        <v>-42</v>
      </c>
      <c r="Z20" s="46">
        <f t="shared" si="12"/>
        <v>304509863.42625248</v>
      </c>
      <c r="AA20" s="131">
        <f t="shared" si="13"/>
        <v>8.3333333333333329E-2</v>
      </c>
      <c r="AB20" s="132">
        <f t="shared" si="1"/>
        <v>0.02</v>
      </c>
      <c r="AC20" s="46">
        <f t="shared" si="31"/>
        <v>518253.71251083829</v>
      </c>
      <c r="AD20" s="46">
        <f t="shared" si="32"/>
        <v>6442364.0802505016</v>
      </c>
      <c r="AE20" s="46">
        <f t="shared" si="14"/>
        <v>6960617.7927613398</v>
      </c>
      <c r="AF20" s="133">
        <f t="shared" si="15"/>
        <v>1.0356046145073969</v>
      </c>
      <c r="AG20" s="46">
        <f t="shared" si="16"/>
        <v>0</v>
      </c>
      <c r="AI20" s="48">
        <f t="shared" si="17"/>
        <v>-42</v>
      </c>
      <c r="AJ20" s="46">
        <f t="shared" si="18"/>
        <v>406013151.23500335</v>
      </c>
      <c r="AK20" s="131">
        <f t="shared" si="19"/>
        <v>8.3333333333333329E-2</v>
      </c>
      <c r="AL20" s="132">
        <f t="shared" si="2"/>
        <v>4.2373469693333221E-2</v>
      </c>
      <c r="AM20" s="46">
        <f t="shared" si="33"/>
        <v>1464013.8653690289</v>
      </c>
      <c r="AN20" s="46">
        <f t="shared" si="34"/>
        <v>8589818.7736673355</v>
      </c>
      <c r="AO20" s="46">
        <f t="shared" si="20"/>
        <v>10053832.639036365</v>
      </c>
      <c r="AP20" s="133">
        <f t="shared" si="21"/>
        <v>1.118346138169845</v>
      </c>
      <c r="AQ20" s="46">
        <f t="shared" si="22"/>
        <v>0</v>
      </c>
      <c r="AR20" s="26"/>
      <c r="AS20" s="48">
        <f t="shared" si="23"/>
        <v>-42</v>
      </c>
      <c r="AT20" s="46">
        <f t="shared" si="24"/>
        <v>304509863.42625248</v>
      </c>
      <c r="AU20" s="131">
        <f t="shared" si="25"/>
        <v>8.3333333333333329E-2</v>
      </c>
      <c r="AV20" s="132">
        <f t="shared" si="3"/>
        <v>0.02</v>
      </c>
      <c r="AW20" s="46">
        <f t="shared" si="35"/>
        <v>518253.71251083829</v>
      </c>
      <c r="AX20" s="46">
        <f t="shared" si="36"/>
        <v>6442364.0802505016</v>
      </c>
      <c r="AY20" s="46">
        <f t="shared" si="26"/>
        <v>6960617.7927613398</v>
      </c>
      <c r="AZ20" s="133">
        <f t="shared" si="27"/>
        <v>1.0356046145073969</v>
      </c>
      <c r="BA20" s="46">
        <f t="shared" si="28"/>
        <v>0</v>
      </c>
    </row>
    <row r="21" spans="2:53">
      <c r="B21" s="48">
        <v>7</v>
      </c>
      <c r="C21" s="46">
        <v>397579801.08461303</v>
      </c>
      <c r="D21" s="46">
        <v>397579801.08461303</v>
      </c>
      <c r="N21" s="12">
        <f t="shared" si="4"/>
        <v>0</v>
      </c>
      <c r="O21" s="48">
        <f t="shared" si="5"/>
        <v>-41</v>
      </c>
      <c r="P21" s="46">
        <f t="shared" si="6"/>
        <v>397579801.08461303</v>
      </c>
      <c r="Q21" s="131">
        <f t="shared" si="7"/>
        <v>8.3333333333333329E-2</v>
      </c>
      <c r="R21" s="132">
        <f t="shared" si="0"/>
        <v>4.3999999999999997E-2</v>
      </c>
      <c r="S21" s="46">
        <f t="shared" si="29"/>
        <v>1488714.8878616788</v>
      </c>
      <c r="T21" s="46">
        <f t="shared" si="30"/>
        <v>8433350.150390327</v>
      </c>
      <c r="U21" s="46">
        <f t="shared" si="8"/>
        <v>9922065.0382520054</v>
      </c>
      <c r="V21" s="133">
        <f t="shared" si="9"/>
        <v>1.1153718133342869</v>
      </c>
      <c r="W21" s="46">
        <f t="shared" si="10"/>
        <v>0</v>
      </c>
      <c r="X21" s="26"/>
      <c r="Y21" s="48">
        <f t="shared" si="11"/>
        <v>-41</v>
      </c>
      <c r="Z21" s="46">
        <f t="shared" si="12"/>
        <v>298184850.81345975</v>
      </c>
      <c r="AA21" s="131">
        <f t="shared" si="13"/>
        <v>8.3333333333333329E-2</v>
      </c>
      <c r="AB21" s="132">
        <f t="shared" si="1"/>
        <v>0.02</v>
      </c>
      <c r="AC21" s="46">
        <f t="shared" si="31"/>
        <v>507516.43904375413</v>
      </c>
      <c r="AD21" s="46">
        <f t="shared" si="32"/>
        <v>6325012.6127927303</v>
      </c>
      <c r="AE21" s="46">
        <f t="shared" si="14"/>
        <v>6832529.0518364841</v>
      </c>
      <c r="AF21" s="133">
        <f t="shared" si="15"/>
        <v>1.0347423292330364</v>
      </c>
      <c r="AG21" s="46">
        <f t="shared" si="16"/>
        <v>0</v>
      </c>
      <c r="AI21" s="48">
        <f t="shared" si="17"/>
        <v>-41</v>
      </c>
      <c r="AJ21" s="46">
        <f t="shared" si="18"/>
        <v>397579801.08461303</v>
      </c>
      <c r="AK21" s="131">
        <f t="shared" si="19"/>
        <v>8.3333333333333329E-2</v>
      </c>
      <c r="AL21" s="132">
        <f t="shared" si="2"/>
        <v>4.2373469693333221E-2</v>
      </c>
      <c r="AM21" s="46">
        <f t="shared" si="33"/>
        <v>1433682.1632459275</v>
      </c>
      <c r="AN21" s="46">
        <f t="shared" si="34"/>
        <v>8433350.150390327</v>
      </c>
      <c r="AO21" s="46">
        <f t="shared" si="20"/>
        <v>9867032.3136362545</v>
      </c>
      <c r="AP21" s="133">
        <f t="shared" si="21"/>
        <v>1.1153718133342869</v>
      </c>
      <c r="AQ21" s="46">
        <f t="shared" si="22"/>
        <v>0</v>
      </c>
      <c r="AR21" s="26"/>
      <c r="AS21" s="48">
        <f t="shared" si="23"/>
        <v>-41</v>
      </c>
      <c r="AT21" s="46">
        <f t="shared" si="24"/>
        <v>298184850.81345975</v>
      </c>
      <c r="AU21" s="131">
        <f t="shared" si="25"/>
        <v>8.3333333333333329E-2</v>
      </c>
      <c r="AV21" s="132">
        <f t="shared" si="3"/>
        <v>0.02</v>
      </c>
      <c r="AW21" s="46">
        <f t="shared" si="35"/>
        <v>507516.43904375413</v>
      </c>
      <c r="AX21" s="46">
        <f t="shared" si="36"/>
        <v>6325012.6127927303</v>
      </c>
      <c r="AY21" s="46">
        <f t="shared" si="26"/>
        <v>6832529.0518364841</v>
      </c>
      <c r="AZ21" s="133">
        <f t="shared" si="27"/>
        <v>1.0347423292330364</v>
      </c>
      <c r="BA21" s="46">
        <f t="shared" si="28"/>
        <v>0</v>
      </c>
    </row>
    <row r="22" spans="2:53">
      <c r="B22" s="48">
        <v>8</v>
      </c>
      <c r="C22" s="46">
        <v>389300136.97055233</v>
      </c>
      <c r="D22" s="46">
        <v>389300136.97055233</v>
      </c>
      <c r="N22" s="12">
        <f t="shared" si="4"/>
        <v>0</v>
      </c>
      <c r="O22" s="48">
        <f t="shared" si="5"/>
        <v>-40</v>
      </c>
      <c r="P22" s="46">
        <f t="shared" si="6"/>
        <v>389300136.97055233</v>
      </c>
      <c r="Q22" s="131">
        <f t="shared" si="7"/>
        <v>8.3333333333333329E-2</v>
      </c>
      <c r="R22" s="132">
        <f t="shared" si="0"/>
        <v>4.3999999999999997E-2</v>
      </c>
      <c r="S22" s="46">
        <f t="shared" si="29"/>
        <v>1457792.6039769142</v>
      </c>
      <c r="T22" s="46">
        <f t="shared" si="30"/>
        <v>8279664.1140606999</v>
      </c>
      <c r="U22" s="46">
        <f t="shared" si="8"/>
        <v>9737456.7180376146</v>
      </c>
      <c r="V22" s="133">
        <f t="shared" si="9"/>
        <v>1.1124053989371214</v>
      </c>
      <c r="W22" s="46">
        <f t="shared" si="10"/>
        <v>0</v>
      </c>
      <c r="X22" s="26"/>
      <c r="Y22" s="48">
        <f t="shared" si="11"/>
        <v>-40</v>
      </c>
      <c r="Z22" s="46">
        <f t="shared" si="12"/>
        <v>291975102.72791421</v>
      </c>
      <c r="AA22" s="131">
        <f t="shared" si="13"/>
        <v>8.3333333333333329E-2</v>
      </c>
      <c r="AB22" s="132">
        <f t="shared" si="1"/>
        <v>0.02</v>
      </c>
      <c r="AC22" s="46">
        <f t="shared" si="31"/>
        <v>496974.7513557662</v>
      </c>
      <c r="AD22" s="46">
        <f t="shared" si="32"/>
        <v>6209748.0855455399</v>
      </c>
      <c r="AE22" s="46">
        <f t="shared" si="14"/>
        <v>6706722.8369013062</v>
      </c>
      <c r="AF22" s="133">
        <f t="shared" si="15"/>
        <v>1.0338807619314268</v>
      </c>
      <c r="AG22" s="46">
        <f t="shared" si="16"/>
        <v>0</v>
      </c>
      <c r="AI22" s="48">
        <f t="shared" si="17"/>
        <v>-40</v>
      </c>
      <c r="AJ22" s="46">
        <f t="shared" si="18"/>
        <v>389300136.97055233</v>
      </c>
      <c r="AK22" s="131">
        <f t="shared" si="19"/>
        <v>8.3333333333333329E-2</v>
      </c>
      <c r="AL22" s="132">
        <f t="shared" si="2"/>
        <v>4.2373469693333221E-2</v>
      </c>
      <c r="AM22" s="46">
        <f t="shared" si="33"/>
        <v>1403902.970995025</v>
      </c>
      <c r="AN22" s="46">
        <f t="shared" si="34"/>
        <v>8279664.1140606999</v>
      </c>
      <c r="AO22" s="46">
        <f t="shared" si="20"/>
        <v>9683567.0850557256</v>
      </c>
      <c r="AP22" s="133">
        <f t="shared" si="21"/>
        <v>1.1124053989371214</v>
      </c>
      <c r="AQ22" s="46">
        <f t="shared" si="22"/>
        <v>0</v>
      </c>
      <c r="AR22" s="26"/>
      <c r="AS22" s="48">
        <f t="shared" si="23"/>
        <v>-40</v>
      </c>
      <c r="AT22" s="46">
        <f t="shared" si="24"/>
        <v>291975102.72791421</v>
      </c>
      <c r="AU22" s="131">
        <f t="shared" si="25"/>
        <v>8.3333333333333329E-2</v>
      </c>
      <c r="AV22" s="132">
        <f t="shared" si="3"/>
        <v>0.02</v>
      </c>
      <c r="AW22" s="46">
        <f t="shared" si="35"/>
        <v>496974.7513557662</v>
      </c>
      <c r="AX22" s="46">
        <f t="shared" si="36"/>
        <v>6209748.0855455399</v>
      </c>
      <c r="AY22" s="46">
        <f t="shared" si="26"/>
        <v>6706722.8369013062</v>
      </c>
      <c r="AZ22" s="133">
        <f t="shared" si="27"/>
        <v>1.0338807619314268</v>
      </c>
      <c r="BA22" s="46">
        <f t="shared" si="28"/>
        <v>0</v>
      </c>
    </row>
    <row r="23" spans="2:53">
      <c r="B23" s="48">
        <v>9</v>
      </c>
      <c r="C23" s="46">
        <v>381171424.9787789</v>
      </c>
      <c r="D23" s="46">
        <v>381171424.9787789</v>
      </c>
      <c r="N23" s="12">
        <f t="shared" si="4"/>
        <v>0</v>
      </c>
      <c r="O23" s="48">
        <f t="shared" si="5"/>
        <v>-39</v>
      </c>
      <c r="P23" s="46">
        <f t="shared" si="6"/>
        <v>381171424.9787789</v>
      </c>
      <c r="Q23" s="131">
        <f t="shared" si="7"/>
        <v>8.3333333333333329E-2</v>
      </c>
      <c r="R23" s="132">
        <f t="shared" si="0"/>
        <v>4.3999999999999997E-2</v>
      </c>
      <c r="S23" s="46">
        <f t="shared" si="29"/>
        <v>1427433.8355586915</v>
      </c>
      <c r="T23" s="46">
        <f t="shared" si="30"/>
        <v>8128711.9917734265</v>
      </c>
      <c r="U23" s="46">
        <f t="shared" si="8"/>
        <v>9556145.8273321185</v>
      </c>
      <c r="V23" s="133">
        <f t="shared" si="9"/>
        <v>1.1094468739399483</v>
      </c>
      <c r="W23" s="46">
        <f t="shared" si="10"/>
        <v>0</v>
      </c>
      <c r="X23" s="26"/>
      <c r="Y23" s="48">
        <f t="shared" si="11"/>
        <v>-39</v>
      </c>
      <c r="Z23" s="46">
        <f t="shared" si="12"/>
        <v>285878568.73408419</v>
      </c>
      <c r="AA23" s="131">
        <f t="shared" si="13"/>
        <v>8.3333333333333329E-2</v>
      </c>
      <c r="AB23" s="132">
        <f t="shared" si="1"/>
        <v>0.02</v>
      </c>
      <c r="AC23" s="46">
        <f t="shared" si="31"/>
        <v>486625.17121319036</v>
      </c>
      <c r="AD23" s="46">
        <f t="shared" si="32"/>
        <v>6096533.9938300252</v>
      </c>
      <c r="AE23" s="46">
        <f t="shared" si="14"/>
        <v>6583159.1650432153</v>
      </c>
      <c r="AF23" s="133">
        <f t="shared" si="15"/>
        <v>1.0330199120047563</v>
      </c>
      <c r="AG23" s="46">
        <f t="shared" si="16"/>
        <v>0</v>
      </c>
      <c r="AI23" s="48">
        <f t="shared" si="17"/>
        <v>-39</v>
      </c>
      <c r="AJ23" s="46">
        <f t="shared" si="18"/>
        <v>381171424.9787789</v>
      </c>
      <c r="AK23" s="131">
        <f t="shared" si="19"/>
        <v>8.3333333333333329E-2</v>
      </c>
      <c r="AL23" s="132">
        <f t="shared" si="2"/>
        <v>4.2373469693333221E-2</v>
      </c>
      <c r="AM23" s="46">
        <f t="shared" si="33"/>
        <v>1374666.4629610141</v>
      </c>
      <c r="AN23" s="46">
        <f t="shared" si="34"/>
        <v>8128711.9917734265</v>
      </c>
      <c r="AO23" s="46">
        <f t="shared" si="20"/>
        <v>9503378.4547344409</v>
      </c>
      <c r="AP23" s="133">
        <f t="shared" si="21"/>
        <v>1.1094468739399483</v>
      </c>
      <c r="AQ23" s="46">
        <f t="shared" si="22"/>
        <v>0</v>
      </c>
      <c r="AR23" s="26"/>
      <c r="AS23" s="48">
        <f t="shared" si="23"/>
        <v>-39</v>
      </c>
      <c r="AT23" s="46">
        <f t="shared" si="24"/>
        <v>285878568.73408419</v>
      </c>
      <c r="AU23" s="131">
        <f t="shared" si="25"/>
        <v>8.3333333333333329E-2</v>
      </c>
      <c r="AV23" s="132">
        <f t="shared" si="3"/>
        <v>0.02</v>
      </c>
      <c r="AW23" s="46">
        <f t="shared" si="35"/>
        <v>486625.17121319036</v>
      </c>
      <c r="AX23" s="46">
        <f t="shared" si="36"/>
        <v>6096533.9938300252</v>
      </c>
      <c r="AY23" s="46">
        <f t="shared" si="26"/>
        <v>6583159.1650432153</v>
      </c>
      <c r="AZ23" s="133">
        <f t="shared" si="27"/>
        <v>1.0330199120047563</v>
      </c>
      <c r="BA23" s="46">
        <f t="shared" si="28"/>
        <v>0</v>
      </c>
    </row>
    <row r="24" spans="2:53">
      <c r="B24" s="48">
        <v>10</v>
      </c>
      <c r="C24" s="46">
        <v>373190979.02675992</v>
      </c>
      <c r="D24" s="46">
        <v>373190979.02675992</v>
      </c>
      <c r="N24" s="12">
        <f t="shared" si="4"/>
        <v>0</v>
      </c>
      <c r="O24" s="48">
        <f t="shared" si="5"/>
        <v>-38</v>
      </c>
      <c r="P24" s="46">
        <f t="shared" si="6"/>
        <v>373190979.02675992</v>
      </c>
      <c r="Q24" s="131">
        <f t="shared" si="7"/>
        <v>8.3333333333333329E-2</v>
      </c>
      <c r="R24" s="132">
        <f t="shared" si="0"/>
        <v>4.3999999999999997E-2</v>
      </c>
      <c r="S24" s="46">
        <f t="shared" si="29"/>
        <v>1397628.5582555225</v>
      </c>
      <c r="T24" s="46">
        <f t="shared" si="30"/>
        <v>7980445.9520189762</v>
      </c>
      <c r="U24" s="46">
        <f t="shared" si="8"/>
        <v>9378074.5102744997</v>
      </c>
      <c r="V24" s="133">
        <f t="shared" si="9"/>
        <v>1.1064962173603208</v>
      </c>
      <c r="W24" s="46">
        <f t="shared" si="10"/>
        <v>0</v>
      </c>
      <c r="X24" s="26"/>
      <c r="Y24" s="48">
        <f t="shared" si="11"/>
        <v>-38</v>
      </c>
      <c r="Z24" s="46">
        <f t="shared" si="12"/>
        <v>279893234.27006996</v>
      </c>
      <c r="AA24" s="131">
        <f t="shared" si="13"/>
        <v>8.3333333333333329E-2</v>
      </c>
      <c r="AB24" s="132">
        <f t="shared" si="1"/>
        <v>0.02</v>
      </c>
      <c r="AC24" s="46">
        <f t="shared" si="31"/>
        <v>476464.28122347366</v>
      </c>
      <c r="AD24" s="46">
        <f t="shared" si="32"/>
        <v>5985334.4640142322</v>
      </c>
      <c r="AE24" s="46">
        <f t="shared" si="14"/>
        <v>6461798.7452377062</v>
      </c>
      <c r="AF24" s="133">
        <f t="shared" si="15"/>
        <v>1.03215977885571</v>
      </c>
      <c r="AG24" s="46">
        <f t="shared" si="16"/>
        <v>0</v>
      </c>
      <c r="AI24" s="48">
        <f t="shared" si="17"/>
        <v>-38</v>
      </c>
      <c r="AJ24" s="46">
        <f t="shared" si="18"/>
        <v>373190979.02675992</v>
      </c>
      <c r="AK24" s="131">
        <f t="shared" si="19"/>
        <v>8.3333333333333329E-2</v>
      </c>
      <c r="AL24" s="132">
        <f t="shared" si="2"/>
        <v>4.2373469693333221E-2</v>
      </c>
      <c r="AM24" s="46">
        <f t="shared" si="33"/>
        <v>1345962.985358577</v>
      </c>
      <c r="AN24" s="46">
        <f t="shared" si="34"/>
        <v>7980445.9520189762</v>
      </c>
      <c r="AO24" s="46">
        <f t="shared" si="20"/>
        <v>9326408.9373775534</v>
      </c>
      <c r="AP24" s="133">
        <f t="shared" si="21"/>
        <v>1.1064962173603208</v>
      </c>
      <c r="AQ24" s="46">
        <f t="shared" si="22"/>
        <v>0</v>
      </c>
      <c r="AR24" s="26"/>
      <c r="AS24" s="48">
        <f t="shared" si="23"/>
        <v>-38</v>
      </c>
      <c r="AT24" s="46">
        <f t="shared" si="24"/>
        <v>279893234.27006996</v>
      </c>
      <c r="AU24" s="131">
        <f t="shared" si="25"/>
        <v>8.3333333333333329E-2</v>
      </c>
      <c r="AV24" s="132">
        <f t="shared" si="3"/>
        <v>0.02</v>
      </c>
      <c r="AW24" s="46">
        <f t="shared" si="35"/>
        <v>476464.28122347366</v>
      </c>
      <c r="AX24" s="46">
        <f t="shared" si="36"/>
        <v>5985334.4640142322</v>
      </c>
      <c r="AY24" s="46">
        <f t="shared" si="26"/>
        <v>6461798.7452377062</v>
      </c>
      <c r="AZ24" s="133">
        <f t="shared" si="27"/>
        <v>1.03215977885571</v>
      </c>
      <c r="BA24" s="46">
        <f t="shared" si="28"/>
        <v>0</v>
      </c>
    </row>
    <row r="25" spans="2:53">
      <c r="B25" s="48">
        <v>11</v>
      </c>
      <c r="C25" s="46">
        <v>365356160.03649533</v>
      </c>
      <c r="D25" s="46">
        <v>365356160.03649533</v>
      </c>
      <c r="N25" s="12">
        <f t="shared" si="4"/>
        <v>0</v>
      </c>
      <c r="O25" s="48">
        <f t="shared" si="5"/>
        <v>-37</v>
      </c>
      <c r="P25" s="46">
        <f t="shared" si="6"/>
        <v>365356160.03649533</v>
      </c>
      <c r="Q25" s="131">
        <f t="shared" si="7"/>
        <v>8.3333333333333329E-2</v>
      </c>
      <c r="R25" s="132">
        <f t="shared" si="0"/>
        <v>4.3999999999999997E-2</v>
      </c>
      <c r="S25" s="46">
        <f t="shared" si="29"/>
        <v>1368366.9230981194</v>
      </c>
      <c r="T25" s="46">
        <f t="shared" si="30"/>
        <v>7834818.9902645946</v>
      </c>
      <c r="U25" s="46">
        <f t="shared" si="8"/>
        <v>9203185.9133627135</v>
      </c>
      <c r="V25" s="133">
        <f t="shared" si="9"/>
        <v>1.1035534082715968</v>
      </c>
      <c r="W25" s="46">
        <f t="shared" si="10"/>
        <v>0</v>
      </c>
      <c r="X25" s="26"/>
      <c r="Y25" s="48">
        <f t="shared" si="11"/>
        <v>-37</v>
      </c>
      <c r="Z25" s="46">
        <f t="shared" si="12"/>
        <v>274017120.02737153</v>
      </c>
      <c r="AA25" s="131">
        <f t="shared" si="13"/>
        <v>8.3333333333333329E-2</v>
      </c>
      <c r="AB25" s="132">
        <f t="shared" si="1"/>
        <v>0.02</v>
      </c>
      <c r="AC25" s="46">
        <f t="shared" si="31"/>
        <v>466488.72378344997</v>
      </c>
      <c r="AD25" s="46">
        <f t="shared" si="32"/>
        <v>5876114.242698431</v>
      </c>
      <c r="AE25" s="46">
        <f t="shared" si="14"/>
        <v>6342602.9664818812</v>
      </c>
      <c r="AF25" s="133">
        <f t="shared" si="15"/>
        <v>1.0313003618874705</v>
      </c>
      <c r="AG25" s="46">
        <f t="shared" si="16"/>
        <v>0</v>
      </c>
      <c r="AI25" s="48">
        <f t="shared" si="17"/>
        <v>-37</v>
      </c>
      <c r="AJ25" s="46">
        <f t="shared" si="18"/>
        <v>365356160.03649533</v>
      </c>
      <c r="AK25" s="131">
        <f t="shared" si="19"/>
        <v>8.3333333333333329E-2</v>
      </c>
      <c r="AL25" s="132">
        <f t="shared" si="2"/>
        <v>4.2373469693333221E-2</v>
      </c>
      <c r="AM25" s="46">
        <f t="shared" si="33"/>
        <v>1317783.0533013137</v>
      </c>
      <c r="AN25" s="46">
        <f t="shared" si="34"/>
        <v>7834818.9902645946</v>
      </c>
      <c r="AO25" s="46">
        <f t="shared" si="20"/>
        <v>9152602.0435659084</v>
      </c>
      <c r="AP25" s="133">
        <f t="shared" si="21"/>
        <v>1.1035534082715968</v>
      </c>
      <c r="AQ25" s="46">
        <f t="shared" si="22"/>
        <v>0</v>
      </c>
      <c r="AR25" s="26"/>
      <c r="AS25" s="48">
        <f t="shared" si="23"/>
        <v>-37</v>
      </c>
      <c r="AT25" s="46">
        <f t="shared" si="24"/>
        <v>274017120.02737153</v>
      </c>
      <c r="AU25" s="131">
        <f t="shared" si="25"/>
        <v>8.3333333333333329E-2</v>
      </c>
      <c r="AV25" s="132">
        <f t="shared" si="3"/>
        <v>0.02</v>
      </c>
      <c r="AW25" s="46">
        <f t="shared" si="35"/>
        <v>466488.72378344997</v>
      </c>
      <c r="AX25" s="46">
        <f t="shared" si="36"/>
        <v>5876114.242698431</v>
      </c>
      <c r="AY25" s="46">
        <f t="shared" si="26"/>
        <v>6342602.9664818812</v>
      </c>
      <c r="AZ25" s="133">
        <f t="shared" si="27"/>
        <v>1.0313003618874705</v>
      </c>
      <c r="BA25" s="46">
        <f t="shared" si="28"/>
        <v>0</v>
      </c>
    </row>
    <row r="26" spans="2:53">
      <c r="B26" s="48">
        <v>12</v>
      </c>
      <c r="C26" s="46">
        <v>357664375.12171614</v>
      </c>
      <c r="D26" s="46">
        <v>357664375.12171614</v>
      </c>
      <c r="N26" s="12">
        <f t="shared" si="4"/>
        <v>0</v>
      </c>
      <c r="O26" s="48">
        <f t="shared" si="5"/>
        <v>-36</v>
      </c>
      <c r="P26" s="46">
        <f t="shared" si="6"/>
        <v>357664375.12171614</v>
      </c>
      <c r="Q26" s="131">
        <f t="shared" si="7"/>
        <v>8.3333333333333329E-2</v>
      </c>
      <c r="R26" s="132">
        <f t="shared" si="0"/>
        <v>4.3999999999999997E-2</v>
      </c>
      <c r="S26" s="46">
        <f t="shared" si="29"/>
        <v>1339639.2534671493</v>
      </c>
      <c r="T26" s="46">
        <f t="shared" si="30"/>
        <v>7691784.9147791862</v>
      </c>
      <c r="U26" s="46">
        <f t="shared" si="8"/>
        <v>9031424.1682463363</v>
      </c>
      <c r="V26" s="133">
        <f t="shared" si="9"/>
        <v>1.1006184258027893</v>
      </c>
      <c r="W26" s="46">
        <f t="shared" si="10"/>
        <v>0</v>
      </c>
      <c r="X26" s="26"/>
      <c r="Y26" s="48">
        <f t="shared" si="11"/>
        <v>-36</v>
      </c>
      <c r="Z26" s="46">
        <f t="shared" si="12"/>
        <v>268248281.34128711</v>
      </c>
      <c r="AA26" s="131">
        <f t="shared" si="13"/>
        <v>8.3333333333333329E-2</v>
      </c>
      <c r="AB26" s="132">
        <f t="shared" si="1"/>
        <v>0.02</v>
      </c>
      <c r="AC26" s="46">
        <f t="shared" si="31"/>
        <v>456695.20004561922</v>
      </c>
      <c r="AD26" s="46">
        <f t="shared" si="32"/>
        <v>5768838.6860844195</v>
      </c>
      <c r="AE26" s="46">
        <f t="shared" si="14"/>
        <v>6225533.8861300386</v>
      </c>
      <c r="AF26" s="133">
        <f t="shared" si="15"/>
        <v>1.0304416605037177</v>
      </c>
      <c r="AG26" s="46">
        <f t="shared" si="16"/>
        <v>0</v>
      </c>
      <c r="AI26" s="48">
        <f t="shared" si="17"/>
        <v>-36</v>
      </c>
      <c r="AJ26" s="46">
        <f t="shared" si="18"/>
        <v>357664375.12171614</v>
      </c>
      <c r="AK26" s="131">
        <f t="shared" si="19"/>
        <v>8.3333333333333329E-2</v>
      </c>
      <c r="AL26" s="132">
        <f t="shared" si="2"/>
        <v>4.2373469693333221E-2</v>
      </c>
      <c r="AM26" s="46">
        <f t="shared" si="33"/>
        <v>1290117.3478815863</v>
      </c>
      <c r="AN26" s="46">
        <f t="shared" si="34"/>
        <v>7691784.9147791862</v>
      </c>
      <c r="AO26" s="46">
        <f t="shared" si="20"/>
        <v>8981902.2626607716</v>
      </c>
      <c r="AP26" s="133">
        <f t="shared" si="21"/>
        <v>1.1006184258027893</v>
      </c>
      <c r="AQ26" s="46">
        <f t="shared" si="22"/>
        <v>0</v>
      </c>
      <c r="AR26" s="26"/>
      <c r="AS26" s="48">
        <f t="shared" si="23"/>
        <v>-36</v>
      </c>
      <c r="AT26" s="46">
        <f t="shared" si="24"/>
        <v>268248281.34128711</v>
      </c>
      <c r="AU26" s="131">
        <f t="shared" si="25"/>
        <v>8.3333333333333329E-2</v>
      </c>
      <c r="AV26" s="132">
        <f t="shared" si="3"/>
        <v>0.02</v>
      </c>
      <c r="AW26" s="46">
        <f t="shared" si="35"/>
        <v>456695.20004561922</v>
      </c>
      <c r="AX26" s="46">
        <f t="shared" si="36"/>
        <v>5768838.6860844195</v>
      </c>
      <c r="AY26" s="46">
        <f t="shared" si="26"/>
        <v>6225533.8861300386</v>
      </c>
      <c r="AZ26" s="133">
        <f t="shared" si="27"/>
        <v>1.0304416605037177</v>
      </c>
      <c r="BA26" s="46">
        <f t="shared" si="28"/>
        <v>0</v>
      </c>
    </row>
    <row r="27" spans="2:53">
      <c r="B27" s="48">
        <v>13</v>
      </c>
      <c r="C27" s="46">
        <v>350113076.78901589</v>
      </c>
      <c r="D27" s="46">
        <v>350113076.78901589</v>
      </c>
      <c r="N27" s="12">
        <f t="shared" si="4"/>
        <v>0</v>
      </c>
      <c r="O27" s="48">
        <f t="shared" si="5"/>
        <v>-35</v>
      </c>
      <c r="P27" s="46">
        <f t="shared" si="6"/>
        <v>350113076.78901589</v>
      </c>
      <c r="Q27" s="131">
        <f t="shared" si="7"/>
        <v>8.3333333333333329E-2</v>
      </c>
      <c r="R27" s="132">
        <f t="shared" si="0"/>
        <v>4.3999999999999997E-2</v>
      </c>
      <c r="S27" s="46">
        <f t="shared" si="29"/>
        <v>1311436.0421129591</v>
      </c>
      <c r="T27" s="46">
        <f t="shared" si="30"/>
        <v>7551298.3327002525</v>
      </c>
      <c r="U27" s="46">
        <f t="shared" si="8"/>
        <v>8862734.3748132121</v>
      </c>
      <c r="V27" s="133">
        <f t="shared" si="9"/>
        <v>1.0976912491384203</v>
      </c>
      <c r="W27" s="46">
        <f t="shared" si="10"/>
        <v>0</v>
      </c>
      <c r="X27" s="26"/>
      <c r="Y27" s="48">
        <f t="shared" si="11"/>
        <v>-35</v>
      </c>
      <c r="Z27" s="46">
        <f t="shared" si="12"/>
        <v>262584807.59176192</v>
      </c>
      <c r="AA27" s="131">
        <f t="shared" si="13"/>
        <v>8.3333333333333329E-2</v>
      </c>
      <c r="AB27" s="132">
        <f t="shared" si="1"/>
        <v>0.02</v>
      </c>
      <c r="AC27" s="46">
        <f t="shared" si="31"/>
        <v>447080.46890214516</v>
      </c>
      <c r="AD27" s="46">
        <f t="shared" si="32"/>
        <v>5663473.7495251894</v>
      </c>
      <c r="AE27" s="46">
        <f t="shared" si="14"/>
        <v>6110554.2184273349</v>
      </c>
      <c r="AF27" s="133">
        <f t="shared" si="15"/>
        <v>1.0295836741086273</v>
      </c>
      <c r="AG27" s="46">
        <f t="shared" si="16"/>
        <v>0</v>
      </c>
      <c r="AI27" s="48">
        <f t="shared" si="17"/>
        <v>-35</v>
      </c>
      <c r="AJ27" s="46">
        <f t="shared" si="18"/>
        <v>350113076.78901589</v>
      </c>
      <c r="AK27" s="131">
        <f t="shared" si="19"/>
        <v>8.3333333333333329E-2</v>
      </c>
      <c r="AL27" s="132">
        <f t="shared" si="2"/>
        <v>4.2373469693333221E-2</v>
      </c>
      <c r="AM27" s="46">
        <f t="shared" si="33"/>
        <v>1262956.7133004169</v>
      </c>
      <c r="AN27" s="46">
        <f t="shared" si="34"/>
        <v>7551298.3327002525</v>
      </c>
      <c r="AO27" s="46">
        <f t="shared" si="20"/>
        <v>8814255.0460006688</v>
      </c>
      <c r="AP27" s="133">
        <f t="shared" si="21"/>
        <v>1.0976912491384203</v>
      </c>
      <c r="AQ27" s="46">
        <f t="shared" si="22"/>
        <v>0</v>
      </c>
      <c r="AR27" s="26"/>
      <c r="AS27" s="48">
        <f t="shared" si="23"/>
        <v>-35</v>
      </c>
      <c r="AT27" s="46">
        <f t="shared" si="24"/>
        <v>262584807.59176192</v>
      </c>
      <c r="AU27" s="131">
        <f t="shared" si="25"/>
        <v>8.3333333333333329E-2</v>
      </c>
      <c r="AV27" s="132">
        <f t="shared" si="3"/>
        <v>0.02</v>
      </c>
      <c r="AW27" s="46">
        <f t="shared" si="35"/>
        <v>447080.46890214516</v>
      </c>
      <c r="AX27" s="46">
        <f t="shared" si="36"/>
        <v>5663473.7495251894</v>
      </c>
      <c r="AY27" s="46">
        <f t="shared" si="26"/>
        <v>6110554.2184273349</v>
      </c>
      <c r="AZ27" s="133">
        <f t="shared" si="27"/>
        <v>1.0295836741086273</v>
      </c>
      <c r="BA27" s="46">
        <f t="shared" si="28"/>
        <v>0</v>
      </c>
    </row>
    <row r="28" spans="2:53">
      <c r="B28" s="48">
        <v>14</v>
      </c>
      <c r="C28" s="46">
        <v>342699762.15267718</v>
      </c>
      <c r="D28" s="46">
        <v>342699762.15267718</v>
      </c>
      <c r="N28" s="12">
        <f t="shared" si="4"/>
        <v>0</v>
      </c>
      <c r="O28" s="48">
        <f t="shared" si="5"/>
        <v>-34</v>
      </c>
      <c r="P28" s="46">
        <f t="shared" si="6"/>
        <v>342699762.15267718</v>
      </c>
      <c r="Q28" s="131">
        <f t="shared" si="7"/>
        <v>8.3333333333333329E-2</v>
      </c>
      <c r="R28" s="132">
        <f t="shared" si="0"/>
        <v>4.3999999999999997E-2</v>
      </c>
      <c r="S28" s="46">
        <f t="shared" si="29"/>
        <v>1283747.9482263913</v>
      </c>
      <c r="T28" s="46">
        <f t="shared" si="30"/>
        <v>7413314.6363387108</v>
      </c>
      <c r="U28" s="46">
        <f t="shared" si="8"/>
        <v>8697062.5845651031</v>
      </c>
      <c r="V28" s="133">
        <f t="shared" si="9"/>
        <v>1.0947718575183714</v>
      </c>
      <c r="W28" s="46">
        <f t="shared" si="10"/>
        <v>0</v>
      </c>
      <c r="X28" s="26"/>
      <c r="Y28" s="48">
        <f t="shared" si="11"/>
        <v>-34</v>
      </c>
      <c r="Z28" s="46">
        <f t="shared" si="12"/>
        <v>257024821.61450788</v>
      </c>
      <c r="AA28" s="131">
        <f t="shared" si="13"/>
        <v>8.3333333333333329E-2</v>
      </c>
      <c r="AB28" s="132">
        <f t="shared" si="1"/>
        <v>0.02</v>
      </c>
      <c r="AC28" s="46">
        <f t="shared" si="31"/>
        <v>437641.34598626988</v>
      </c>
      <c r="AD28" s="46">
        <f t="shared" si="32"/>
        <v>5559985.9772540331</v>
      </c>
      <c r="AE28" s="46">
        <f t="shared" si="14"/>
        <v>5997627.3232403025</v>
      </c>
      <c r="AF28" s="133">
        <f t="shared" si="15"/>
        <v>1.0287264021068716</v>
      </c>
      <c r="AG28" s="46">
        <f t="shared" si="16"/>
        <v>0</v>
      </c>
      <c r="AI28" s="48">
        <f t="shared" si="17"/>
        <v>-34</v>
      </c>
      <c r="AJ28" s="46">
        <f t="shared" si="18"/>
        <v>342699762.15267718</v>
      </c>
      <c r="AK28" s="131">
        <f t="shared" si="19"/>
        <v>8.3333333333333329E-2</v>
      </c>
      <c r="AL28" s="132">
        <f t="shared" si="2"/>
        <v>4.2373469693333221E-2</v>
      </c>
      <c r="AM28" s="46">
        <f t="shared" si="33"/>
        <v>1236292.1540465842</v>
      </c>
      <c r="AN28" s="46">
        <f t="shared" si="34"/>
        <v>7413314.6363387108</v>
      </c>
      <c r="AO28" s="46">
        <f t="shared" si="20"/>
        <v>8649606.7903852947</v>
      </c>
      <c r="AP28" s="133">
        <f t="shared" si="21"/>
        <v>1.0947718575183714</v>
      </c>
      <c r="AQ28" s="46">
        <f t="shared" si="22"/>
        <v>0</v>
      </c>
      <c r="AR28" s="26"/>
      <c r="AS28" s="48">
        <f t="shared" si="23"/>
        <v>-34</v>
      </c>
      <c r="AT28" s="46">
        <f t="shared" si="24"/>
        <v>257024821.61450788</v>
      </c>
      <c r="AU28" s="131">
        <f t="shared" si="25"/>
        <v>8.3333333333333329E-2</v>
      </c>
      <c r="AV28" s="132">
        <f t="shared" si="3"/>
        <v>0.02</v>
      </c>
      <c r="AW28" s="46">
        <f t="shared" si="35"/>
        <v>437641.34598626988</v>
      </c>
      <c r="AX28" s="46">
        <f t="shared" si="36"/>
        <v>5559985.9772540331</v>
      </c>
      <c r="AY28" s="46">
        <f t="shared" si="26"/>
        <v>5997627.3232403025</v>
      </c>
      <c r="AZ28" s="133">
        <f t="shared" si="27"/>
        <v>1.0287264021068716</v>
      </c>
      <c r="BA28" s="46">
        <f t="shared" si="28"/>
        <v>0</v>
      </c>
    </row>
    <row r="29" spans="2:53">
      <c r="B29" s="48">
        <v>15</v>
      </c>
      <c r="C29" s="46">
        <v>335421972.1629619</v>
      </c>
      <c r="D29" s="46">
        <v>335421972.1629619</v>
      </c>
      <c r="N29" s="12">
        <f t="shared" si="4"/>
        <v>0</v>
      </c>
      <c r="O29" s="48">
        <f t="shared" si="5"/>
        <v>-33</v>
      </c>
      <c r="P29" s="46">
        <f t="shared" si="6"/>
        <v>335421972.1629619</v>
      </c>
      <c r="Q29" s="131">
        <f t="shared" si="7"/>
        <v>8.3333333333333329E-2</v>
      </c>
      <c r="R29" s="132">
        <f t="shared" si="0"/>
        <v>4.3999999999999997E-2</v>
      </c>
      <c r="S29" s="46">
        <f t="shared" si="29"/>
        <v>1256565.7945598161</v>
      </c>
      <c r="T29" s="46">
        <f t="shared" si="30"/>
        <v>7277789.9897152781</v>
      </c>
      <c r="U29" s="46">
        <f t="shared" si="8"/>
        <v>8534355.784275094</v>
      </c>
      <c r="V29" s="133">
        <f t="shared" si="9"/>
        <v>1.0918602302377376</v>
      </c>
      <c r="W29" s="46">
        <f t="shared" si="10"/>
        <v>0</v>
      </c>
      <c r="X29" s="26"/>
      <c r="Y29" s="48">
        <f t="shared" si="11"/>
        <v>-33</v>
      </c>
      <c r="Z29" s="46">
        <f t="shared" si="12"/>
        <v>251566479.12222141</v>
      </c>
      <c r="AA29" s="131">
        <f t="shared" si="13"/>
        <v>8.3333333333333329E-2</v>
      </c>
      <c r="AB29" s="132">
        <f t="shared" si="1"/>
        <v>0.02</v>
      </c>
      <c r="AC29" s="46">
        <f t="shared" si="31"/>
        <v>428374.70269084652</v>
      </c>
      <c r="AD29" s="46">
        <f t="shared" si="32"/>
        <v>5458342.4922864735</v>
      </c>
      <c r="AE29" s="46">
        <f t="shared" si="14"/>
        <v>5886717.1949773198</v>
      </c>
      <c r="AF29" s="133">
        <f t="shared" si="15"/>
        <v>1.0278698439036187</v>
      </c>
      <c r="AG29" s="46">
        <f t="shared" si="16"/>
        <v>0</v>
      </c>
      <c r="AI29" s="48">
        <f t="shared" si="17"/>
        <v>-33</v>
      </c>
      <c r="AJ29" s="46">
        <f t="shared" si="18"/>
        <v>335421972.1629619</v>
      </c>
      <c r="AK29" s="131">
        <f t="shared" si="19"/>
        <v>8.3333333333333329E-2</v>
      </c>
      <c r="AL29" s="132">
        <f t="shared" si="2"/>
        <v>4.2373469693333221E-2</v>
      </c>
      <c r="AM29" s="46">
        <f t="shared" si="33"/>
        <v>1210114.8321240807</v>
      </c>
      <c r="AN29" s="46">
        <f t="shared" si="34"/>
        <v>7277789.9897152781</v>
      </c>
      <c r="AO29" s="46">
        <f t="shared" si="20"/>
        <v>8487904.8218393587</v>
      </c>
      <c r="AP29" s="133">
        <f t="shared" si="21"/>
        <v>1.0918602302377376</v>
      </c>
      <c r="AQ29" s="46">
        <f t="shared" si="22"/>
        <v>0</v>
      </c>
      <c r="AR29" s="26"/>
      <c r="AS29" s="48">
        <f t="shared" si="23"/>
        <v>-33</v>
      </c>
      <c r="AT29" s="46">
        <f t="shared" si="24"/>
        <v>251566479.12222141</v>
      </c>
      <c r="AU29" s="131">
        <f t="shared" si="25"/>
        <v>8.3333333333333329E-2</v>
      </c>
      <c r="AV29" s="132">
        <f t="shared" si="3"/>
        <v>0.02</v>
      </c>
      <c r="AW29" s="46">
        <f t="shared" si="35"/>
        <v>428374.70269084652</v>
      </c>
      <c r="AX29" s="46">
        <f t="shared" si="36"/>
        <v>5458342.4922864735</v>
      </c>
      <c r="AY29" s="46">
        <f t="shared" si="26"/>
        <v>5886717.1949773198</v>
      </c>
      <c r="AZ29" s="133">
        <f t="shared" si="27"/>
        <v>1.0278698439036187</v>
      </c>
      <c r="BA29" s="46">
        <f t="shared" si="28"/>
        <v>0</v>
      </c>
    </row>
    <row r="30" spans="2:53">
      <c r="B30" s="48">
        <v>16</v>
      </c>
      <c r="C30" s="46">
        <v>328277290.84763336</v>
      </c>
      <c r="D30" s="46">
        <v>328277290.84763336</v>
      </c>
      <c r="F30" s="1" t="s">
        <v>19</v>
      </c>
      <c r="N30" s="12">
        <f t="shared" si="4"/>
        <v>0</v>
      </c>
      <c r="O30" s="48">
        <f t="shared" si="5"/>
        <v>-32</v>
      </c>
      <c r="P30" s="46">
        <f t="shared" si="6"/>
        <v>328277290.84763336</v>
      </c>
      <c r="Q30" s="131">
        <f t="shared" si="7"/>
        <v>8.3333333333333329E-2</v>
      </c>
      <c r="R30" s="132">
        <f t="shared" si="0"/>
        <v>4.3999999999999997E-2</v>
      </c>
      <c r="S30" s="46">
        <f t="shared" si="29"/>
        <v>1229880.5645975268</v>
      </c>
      <c r="T30" s="46">
        <f t="shared" si="30"/>
        <v>7144681.3153285384</v>
      </c>
      <c r="U30" s="46">
        <f t="shared" si="8"/>
        <v>8374561.879926065</v>
      </c>
      <c r="V30" s="133">
        <f t="shared" si="9"/>
        <v>1.0889563466466798</v>
      </c>
      <c r="W30" s="46">
        <f t="shared" si="10"/>
        <v>0</v>
      </c>
      <c r="X30" s="26"/>
      <c r="Y30" s="48">
        <f t="shared" si="11"/>
        <v>-32</v>
      </c>
      <c r="Z30" s="46">
        <f t="shared" si="12"/>
        <v>246207968.13572502</v>
      </c>
      <c r="AA30" s="131">
        <f t="shared" si="13"/>
        <v>8.3333333333333329E-2</v>
      </c>
      <c r="AB30" s="132">
        <f t="shared" si="1"/>
        <v>0.02</v>
      </c>
      <c r="AC30" s="46">
        <f t="shared" si="31"/>
        <v>419277.46520370233</v>
      </c>
      <c r="AD30" s="46">
        <f t="shared" si="32"/>
        <v>5358510.9864963889</v>
      </c>
      <c r="AE30" s="46">
        <f t="shared" si="14"/>
        <v>5777788.4517000914</v>
      </c>
      <c r="AF30" s="133">
        <f t="shared" si="15"/>
        <v>1.0270139989045317</v>
      </c>
      <c r="AG30" s="46">
        <f t="shared" si="16"/>
        <v>0</v>
      </c>
      <c r="AI30" s="48">
        <f t="shared" si="17"/>
        <v>-32</v>
      </c>
      <c r="AJ30" s="46">
        <f t="shared" si="18"/>
        <v>328277290.84763336</v>
      </c>
      <c r="AK30" s="131">
        <f t="shared" si="19"/>
        <v>8.3333333333333329E-2</v>
      </c>
      <c r="AL30" s="132">
        <f t="shared" si="2"/>
        <v>4.2373469693333221E-2</v>
      </c>
      <c r="AM30" s="46">
        <f t="shared" si="33"/>
        <v>1184416.0643271103</v>
      </c>
      <c r="AN30" s="46">
        <f t="shared" si="34"/>
        <v>7144681.3153285384</v>
      </c>
      <c r="AO30" s="46">
        <f t="shared" si="20"/>
        <v>8329097.379655649</v>
      </c>
      <c r="AP30" s="133">
        <f t="shared" si="21"/>
        <v>1.0889563466466798</v>
      </c>
      <c r="AQ30" s="46">
        <f t="shared" si="22"/>
        <v>0</v>
      </c>
      <c r="AR30" s="26"/>
      <c r="AS30" s="48">
        <f t="shared" si="23"/>
        <v>-32</v>
      </c>
      <c r="AT30" s="46">
        <f t="shared" si="24"/>
        <v>246207968.13572502</v>
      </c>
      <c r="AU30" s="131">
        <f t="shared" si="25"/>
        <v>8.3333333333333329E-2</v>
      </c>
      <c r="AV30" s="132">
        <f t="shared" si="3"/>
        <v>0.02</v>
      </c>
      <c r="AW30" s="46">
        <f t="shared" si="35"/>
        <v>419277.46520370233</v>
      </c>
      <c r="AX30" s="46">
        <f t="shared" si="36"/>
        <v>5358510.9864963889</v>
      </c>
      <c r="AY30" s="46">
        <f t="shared" si="26"/>
        <v>5777788.4517000914</v>
      </c>
      <c r="AZ30" s="133">
        <f t="shared" si="27"/>
        <v>1.0270139989045317</v>
      </c>
      <c r="BA30" s="46">
        <f t="shared" si="28"/>
        <v>0</v>
      </c>
    </row>
    <row r="31" spans="2:53">
      <c r="B31" s="48">
        <v>17</v>
      </c>
      <c r="C31" s="46">
        <v>321263344.56648731</v>
      </c>
      <c r="D31" s="46">
        <v>321263344.56648731</v>
      </c>
      <c r="F31" t="s">
        <v>14</v>
      </c>
      <c r="H31" s="128">
        <v>0.03</v>
      </c>
      <c r="I31" t="s">
        <v>91</v>
      </c>
      <c r="N31" s="12">
        <f t="shared" si="4"/>
        <v>0</v>
      </c>
      <c r="O31" s="48">
        <f t="shared" si="5"/>
        <v>-31</v>
      </c>
      <c r="P31" s="46">
        <f t="shared" si="6"/>
        <v>321263344.56648731</v>
      </c>
      <c r="Q31" s="131">
        <f t="shared" si="7"/>
        <v>8.3333333333333329E-2</v>
      </c>
      <c r="R31" s="132">
        <f t="shared" si="0"/>
        <v>4.3999999999999997E-2</v>
      </c>
      <c r="S31" s="46">
        <f t="shared" si="29"/>
        <v>1203683.3997746555</v>
      </c>
      <c r="T31" s="46">
        <f t="shared" si="30"/>
        <v>7013946.2811460495</v>
      </c>
      <c r="U31" s="46">
        <f t="shared" si="8"/>
        <v>8217629.6809207052</v>
      </c>
      <c r="V31" s="133">
        <f t="shared" si="9"/>
        <v>1.0860601861502792</v>
      </c>
      <c r="W31" s="46">
        <f t="shared" si="10"/>
        <v>0</v>
      </c>
      <c r="X31" s="26"/>
      <c r="Y31" s="48">
        <f t="shared" si="11"/>
        <v>-31</v>
      </c>
      <c r="Z31" s="46">
        <f t="shared" si="12"/>
        <v>240947508.42486548</v>
      </c>
      <c r="AA31" s="131">
        <f t="shared" si="13"/>
        <v>8.3333333333333329E-2</v>
      </c>
      <c r="AB31" s="132">
        <f t="shared" si="1"/>
        <v>0.02</v>
      </c>
      <c r="AC31" s="46">
        <f t="shared" si="31"/>
        <v>410346.61355954164</v>
      </c>
      <c r="AD31" s="46">
        <f t="shared" si="32"/>
        <v>5260459.7108595371</v>
      </c>
      <c r="AE31" s="46">
        <f t="shared" si="14"/>
        <v>5670806.3244190784</v>
      </c>
      <c r="AF31" s="133">
        <f t="shared" si="15"/>
        <v>1.0261588665157686</v>
      </c>
      <c r="AG31" s="46">
        <f t="shared" si="16"/>
        <v>0</v>
      </c>
      <c r="AI31" s="48">
        <f t="shared" si="17"/>
        <v>-31</v>
      </c>
      <c r="AJ31" s="46">
        <f t="shared" si="18"/>
        <v>321263344.56648731</v>
      </c>
      <c r="AK31" s="131">
        <f t="shared" si="19"/>
        <v>8.3333333333333329E-2</v>
      </c>
      <c r="AL31" s="132">
        <f t="shared" si="2"/>
        <v>4.2373469693333221E-2</v>
      </c>
      <c r="AM31" s="46">
        <f t="shared" si="33"/>
        <v>1159187.3195618107</v>
      </c>
      <c r="AN31" s="46">
        <f t="shared" si="34"/>
        <v>7013946.2811460495</v>
      </c>
      <c r="AO31" s="46">
        <f t="shared" si="20"/>
        <v>8173133.6007078607</v>
      </c>
      <c r="AP31" s="133">
        <f t="shared" si="21"/>
        <v>1.0860601861502792</v>
      </c>
      <c r="AQ31" s="46">
        <f t="shared" si="22"/>
        <v>0</v>
      </c>
      <c r="AR31" s="26"/>
      <c r="AS31" s="48">
        <f t="shared" si="23"/>
        <v>-31</v>
      </c>
      <c r="AT31" s="46">
        <f t="shared" si="24"/>
        <v>240947508.42486548</v>
      </c>
      <c r="AU31" s="131">
        <f t="shared" si="25"/>
        <v>8.3333333333333329E-2</v>
      </c>
      <c r="AV31" s="132">
        <f t="shared" si="3"/>
        <v>0.02</v>
      </c>
      <c r="AW31" s="46">
        <f t="shared" si="35"/>
        <v>410346.61355954164</v>
      </c>
      <c r="AX31" s="46">
        <f t="shared" si="36"/>
        <v>5260459.7108595371</v>
      </c>
      <c r="AY31" s="46">
        <f t="shared" si="26"/>
        <v>5670806.3244190784</v>
      </c>
      <c r="AZ31" s="133">
        <f t="shared" si="27"/>
        <v>1.0261588665157686</v>
      </c>
      <c r="BA31" s="46">
        <f t="shared" si="28"/>
        <v>0</v>
      </c>
    </row>
    <row r="32" spans="2:53">
      <c r="B32" s="48">
        <v>18</v>
      </c>
      <c r="C32" s="46">
        <v>314377801.27866793</v>
      </c>
      <c r="D32" s="46">
        <v>314377801.27866793</v>
      </c>
      <c r="F32" t="s">
        <v>16</v>
      </c>
      <c r="H32" s="128">
        <v>0.01</v>
      </c>
      <c r="I32" t="s">
        <v>92</v>
      </c>
      <c r="N32" s="12">
        <f t="shared" si="4"/>
        <v>0</v>
      </c>
      <c r="O32" s="48">
        <f t="shared" si="5"/>
        <v>-30</v>
      </c>
      <c r="P32" s="46">
        <f t="shared" si="6"/>
        <v>314377801.27866793</v>
      </c>
      <c r="Q32" s="131">
        <f t="shared" si="7"/>
        <v>8.3333333333333329E-2</v>
      </c>
      <c r="R32" s="132">
        <f t="shared" si="0"/>
        <v>4.3999999999999997E-2</v>
      </c>
      <c r="S32" s="46">
        <f t="shared" si="29"/>
        <v>1177965.5967437867</v>
      </c>
      <c r="T32" s="46">
        <f t="shared" si="30"/>
        <v>6885543.2878193855</v>
      </c>
      <c r="U32" s="46">
        <f t="shared" si="8"/>
        <v>8063508.8845631722</v>
      </c>
      <c r="V32" s="133">
        <f t="shared" si="9"/>
        <v>1.0831717282083901</v>
      </c>
      <c r="W32" s="46">
        <f t="shared" si="10"/>
        <v>0</v>
      </c>
      <c r="X32" s="26"/>
      <c r="Y32" s="48">
        <f t="shared" si="11"/>
        <v>-30</v>
      </c>
      <c r="Z32" s="46">
        <f t="shared" si="12"/>
        <v>235783350.95900095</v>
      </c>
      <c r="AA32" s="131">
        <f t="shared" si="13"/>
        <v>8.3333333333333329E-2</v>
      </c>
      <c r="AB32" s="132">
        <f t="shared" si="1"/>
        <v>0.02</v>
      </c>
      <c r="AC32" s="46">
        <f t="shared" si="31"/>
        <v>401579.18070810917</v>
      </c>
      <c r="AD32" s="46">
        <f t="shared" si="32"/>
        <v>5164157.4658645391</v>
      </c>
      <c r="AE32" s="46">
        <f t="shared" si="14"/>
        <v>5565736.6465726485</v>
      </c>
      <c r="AF32" s="133">
        <f t="shared" si="15"/>
        <v>1.025304446143982</v>
      </c>
      <c r="AG32" s="46">
        <f t="shared" si="16"/>
        <v>0</v>
      </c>
      <c r="AI32" s="48">
        <f t="shared" si="17"/>
        <v>-30</v>
      </c>
      <c r="AJ32" s="46">
        <f t="shared" si="18"/>
        <v>314377801.27866793</v>
      </c>
      <c r="AK32" s="131">
        <f t="shared" si="19"/>
        <v>8.3333333333333329E-2</v>
      </c>
      <c r="AL32" s="132">
        <f t="shared" si="2"/>
        <v>4.2373469693333221E-2</v>
      </c>
      <c r="AM32" s="46">
        <f t="shared" si="33"/>
        <v>1134420.2162139099</v>
      </c>
      <c r="AN32" s="46">
        <f t="shared" si="34"/>
        <v>6885543.2878193855</v>
      </c>
      <c r="AO32" s="46">
        <f t="shared" si="20"/>
        <v>8019963.5040332954</v>
      </c>
      <c r="AP32" s="133">
        <f t="shared" si="21"/>
        <v>1.0831717282083901</v>
      </c>
      <c r="AQ32" s="46">
        <f t="shared" si="22"/>
        <v>0</v>
      </c>
      <c r="AR32" s="26"/>
      <c r="AS32" s="48">
        <f t="shared" si="23"/>
        <v>-30</v>
      </c>
      <c r="AT32" s="46">
        <f t="shared" si="24"/>
        <v>235783350.95900095</v>
      </c>
      <c r="AU32" s="131">
        <f t="shared" si="25"/>
        <v>8.3333333333333329E-2</v>
      </c>
      <c r="AV32" s="132">
        <f t="shared" si="3"/>
        <v>0.02</v>
      </c>
      <c r="AW32" s="46">
        <f t="shared" si="35"/>
        <v>401579.18070810917</v>
      </c>
      <c r="AX32" s="46">
        <f t="shared" si="36"/>
        <v>5164157.4658645391</v>
      </c>
      <c r="AY32" s="46">
        <f t="shared" si="26"/>
        <v>5565736.6465726485</v>
      </c>
      <c r="AZ32" s="133">
        <f t="shared" si="27"/>
        <v>1.025304446143982</v>
      </c>
      <c r="BA32" s="46">
        <f t="shared" si="28"/>
        <v>0</v>
      </c>
    </row>
    <row r="33" spans="2:53">
      <c r="B33" s="48">
        <v>19</v>
      </c>
      <c r="C33" s="46">
        <v>307618369.82255346</v>
      </c>
      <c r="D33" s="46">
        <v>307618369.82255346</v>
      </c>
      <c r="F33" t="s">
        <v>17</v>
      </c>
      <c r="H33" s="129">
        <v>2E-3</v>
      </c>
      <c r="I33" t="s">
        <v>18</v>
      </c>
      <c r="N33" s="12">
        <f t="shared" si="4"/>
        <v>0</v>
      </c>
      <c r="O33" s="48">
        <f t="shared" si="5"/>
        <v>-29</v>
      </c>
      <c r="P33" s="46">
        <f t="shared" si="6"/>
        <v>307618369.82255346</v>
      </c>
      <c r="Q33" s="131">
        <f t="shared" si="7"/>
        <v>8.3333333333333329E-2</v>
      </c>
      <c r="R33" s="132">
        <f t="shared" si="0"/>
        <v>4.3999999999999997E-2</v>
      </c>
      <c r="S33" s="46">
        <f t="shared" si="29"/>
        <v>1152718.6046884488</v>
      </c>
      <c r="T33" s="46">
        <f t="shared" si="30"/>
        <v>6759431.456114471</v>
      </c>
      <c r="U33" s="46">
        <f t="shared" si="8"/>
        <v>7912150.0608029198</v>
      </c>
      <c r="V33" s="133">
        <f t="shared" si="9"/>
        <v>1.0802909523354955</v>
      </c>
      <c r="W33" s="46">
        <f t="shared" si="10"/>
        <v>0</v>
      </c>
      <c r="X33" s="26"/>
      <c r="Y33" s="48">
        <f t="shared" si="11"/>
        <v>-29</v>
      </c>
      <c r="Z33" s="46">
        <f t="shared" si="12"/>
        <v>230713777.36691511</v>
      </c>
      <c r="AA33" s="131">
        <f t="shared" si="13"/>
        <v>8.3333333333333329E-2</v>
      </c>
      <c r="AB33" s="132">
        <f t="shared" si="1"/>
        <v>0.02</v>
      </c>
      <c r="AC33" s="46">
        <f t="shared" si="31"/>
        <v>392972.25159833493</v>
      </c>
      <c r="AD33" s="46">
        <f t="shared" si="32"/>
        <v>5069573.5920858383</v>
      </c>
      <c r="AE33" s="46">
        <f t="shared" si="14"/>
        <v>5462545.8436841732</v>
      </c>
      <c r="AF33" s="133">
        <f t="shared" si="15"/>
        <v>1.0244507371963185</v>
      </c>
      <c r="AG33" s="46">
        <f t="shared" si="16"/>
        <v>0</v>
      </c>
      <c r="AI33" s="48">
        <f t="shared" si="17"/>
        <v>-29</v>
      </c>
      <c r="AJ33" s="46">
        <f t="shared" si="18"/>
        <v>307618369.82255346</v>
      </c>
      <c r="AK33" s="131">
        <f t="shared" si="19"/>
        <v>8.3333333333333329E-2</v>
      </c>
      <c r="AL33" s="132">
        <f t="shared" si="2"/>
        <v>4.2373469693333221E-2</v>
      </c>
      <c r="AM33" s="46">
        <f t="shared" si="33"/>
        <v>1110106.5195615306</v>
      </c>
      <c r="AN33" s="46">
        <f t="shared" si="34"/>
        <v>6759431.456114471</v>
      </c>
      <c r="AO33" s="46">
        <f t="shared" si="20"/>
        <v>7869537.975676002</v>
      </c>
      <c r="AP33" s="133">
        <f t="shared" si="21"/>
        <v>1.0802909523354955</v>
      </c>
      <c r="AQ33" s="46">
        <f t="shared" si="22"/>
        <v>0</v>
      </c>
      <c r="AR33" s="26"/>
      <c r="AS33" s="48">
        <f t="shared" si="23"/>
        <v>-29</v>
      </c>
      <c r="AT33" s="46">
        <f t="shared" si="24"/>
        <v>230713777.36691511</v>
      </c>
      <c r="AU33" s="131">
        <f t="shared" si="25"/>
        <v>8.3333333333333329E-2</v>
      </c>
      <c r="AV33" s="132">
        <f t="shared" si="3"/>
        <v>0.02</v>
      </c>
      <c r="AW33" s="46">
        <f t="shared" si="35"/>
        <v>392972.25159833493</v>
      </c>
      <c r="AX33" s="46">
        <f t="shared" si="36"/>
        <v>5069573.5920858383</v>
      </c>
      <c r="AY33" s="46">
        <f t="shared" si="26"/>
        <v>5462545.8436841732</v>
      </c>
      <c r="AZ33" s="133">
        <f t="shared" si="27"/>
        <v>1.0244507371963185</v>
      </c>
      <c r="BA33" s="46">
        <f t="shared" si="28"/>
        <v>0</v>
      </c>
    </row>
    <row r="34" spans="2:53">
      <c r="B34" s="48">
        <v>20</v>
      </c>
      <c r="C34" s="46">
        <v>300982799.20799458</v>
      </c>
      <c r="D34" s="46">
        <v>300982799.20799458</v>
      </c>
      <c r="F34" t="s">
        <v>20</v>
      </c>
      <c r="H34" s="104">
        <v>0.4</v>
      </c>
      <c r="N34" s="12">
        <f t="shared" si="4"/>
        <v>0</v>
      </c>
      <c r="O34" s="48">
        <f t="shared" si="5"/>
        <v>-28</v>
      </c>
      <c r="P34" s="46">
        <f t="shared" si="6"/>
        <v>300982799.20799458</v>
      </c>
      <c r="Q34" s="131">
        <f t="shared" si="7"/>
        <v>8.3333333333333329E-2</v>
      </c>
      <c r="R34" s="132">
        <f t="shared" si="0"/>
        <v>4.3999999999999997E-2</v>
      </c>
      <c r="S34" s="46">
        <f t="shared" si="29"/>
        <v>1127934.0226826959</v>
      </c>
      <c r="T34" s="46">
        <f t="shared" si="30"/>
        <v>6635570.6145588756</v>
      </c>
      <c r="U34" s="46">
        <f t="shared" si="8"/>
        <v>7763504.6372415712</v>
      </c>
      <c r="V34" s="133">
        <f t="shared" si="9"/>
        <v>1.0774178381005608</v>
      </c>
      <c r="W34" s="46">
        <f t="shared" si="10"/>
        <v>0</v>
      </c>
      <c r="X34" s="26"/>
      <c r="Y34" s="48">
        <f t="shared" si="11"/>
        <v>-28</v>
      </c>
      <c r="Z34" s="46">
        <f t="shared" si="12"/>
        <v>225737099.40599594</v>
      </c>
      <c r="AA34" s="131">
        <f t="shared" si="13"/>
        <v>8.3333333333333329E-2</v>
      </c>
      <c r="AB34" s="132">
        <f t="shared" si="1"/>
        <v>0.02</v>
      </c>
      <c r="AC34" s="46">
        <f t="shared" si="31"/>
        <v>384522.96227819182</v>
      </c>
      <c r="AD34" s="46">
        <f t="shared" si="32"/>
        <v>4976677.9609191716</v>
      </c>
      <c r="AE34" s="46">
        <f t="shared" si="14"/>
        <v>5361200.9231973635</v>
      </c>
      <c r="AF34" s="133">
        <f t="shared" si="15"/>
        <v>1.0235977390804183</v>
      </c>
      <c r="AG34" s="46">
        <f t="shared" si="16"/>
        <v>0</v>
      </c>
      <c r="AI34" s="48">
        <f t="shared" si="17"/>
        <v>-28</v>
      </c>
      <c r="AJ34" s="46">
        <f t="shared" si="18"/>
        <v>300982799.20799458</v>
      </c>
      <c r="AK34" s="131">
        <f t="shared" si="19"/>
        <v>8.3333333333333329E-2</v>
      </c>
      <c r="AL34" s="132">
        <f t="shared" si="2"/>
        <v>4.2373469693333221E-2</v>
      </c>
      <c r="AM34" s="46">
        <f t="shared" si="33"/>
        <v>1086238.1392323782</v>
      </c>
      <c r="AN34" s="46">
        <f t="shared" si="34"/>
        <v>6635570.6145588756</v>
      </c>
      <c r="AO34" s="46">
        <f t="shared" si="20"/>
        <v>7721808.753791254</v>
      </c>
      <c r="AP34" s="133">
        <f t="shared" si="21"/>
        <v>1.0774178381005608</v>
      </c>
      <c r="AQ34" s="46">
        <f t="shared" si="22"/>
        <v>0</v>
      </c>
      <c r="AR34" s="26"/>
      <c r="AS34" s="48">
        <f t="shared" si="23"/>
        <v>-28</v>
      </c>
      <c r="AT34" s="46">
        <f t="shared" si="24"/>
        <v>225737099.40599594</v>
      </c>
      <c r="AU34" s="131">
        <f t="shared" si="25"/>
        <v>8.3333333333333329E-2</v>
      </c>
      <c r="AV34" s="132">
        <f t="shared" si="3"/>
        <v>0.02</v>
      </c>
      <c r="AW34" s="46">
        <f t="shared" si="35"/>
        <v>384522.96227819182</v>
      </c>
      <c r="AX34" s="46">
        <f t="shared" si="36"/>
        <v>4976677.9609191716</v>
      </c>
      <c r="AY34" s="46">
        <f t="shared" si="26"/>
        <v>5361200.9231973635</v>
      </c>
      <c r="AZ34" s="133">
        <f t="shared" si="27"/>
        <v>1.0235977390804183</v>
      </c>
      <c r="BA34" s="46">
        <f t="shared" si="28"/>
        <v>0</v>
      </c>
    </row>
    <row r="35" spans="2:53">
      <c r="B35" s="48">
        <v>21</v>
      </c>
      <c r="C35" s="46">
        <v>294468877.92069733</v>
      </c>
      <c r="D35" s="46">
        <v>294468877.92069733</v>
      </c>
      <c r="N35" s="12">
        <f t="shared" si="4"/>
        <v>0</v>
      </c>
      <c r="O35" s="48">
        <f t="shared" si="5"/>
        <v>-27</v>
      </c>
      <c r="P35" s="46">
        <f t="shared" si="6"/>
        <v>294468877.92069733</v>
      </c>
      <c r="Q35" s="131">
        <f t="shared" si="7"/>
        <v>8.3333333333333329E-2</v>
      </c>
      <c r="R35" s="132">
        <f t="shared" si="0"/>
        <v>4.3999999999999997E-2</v>
      </c>
      <c r="S35" s="46">
        <f t="shared" si="29"/>
        <v>1103603.5970959798</v>
      </c>
      <c r="T35" s="46">
        <f t="shared" si="30"/>
        <v>6513921.2872972488</v>
      </c>
      <c r="U35" s="46">
        <f t="shared" si="8"/>
        <v>7617524.8843932282</v>
      </c>
      <c r="V35" s="133">
        <f t="shared" si="9"/>
        <v>1.0745523651268893</v>
      </c>
      <c r="W35" s="46">
        <f t="shared" si="10"/>
        <v>0</v>
      </c>
      <c r="X35" s="26"/>
      <c r="Y35" s="48">
        <f t="shared" si="11"/>
        <v>-27</v>
      </c>
      <c r="Z35" s="46">
        <f t="shared" si="12"/>
        <v>220851658.440523</v>
      </c>
      <c r="AA35" s="131">
        <f t="shared" si="13"/>
        <v>8.3333333333333329E-2</v>
      </c>
      <c r="AB35" s="132">
        <f t="shared" si="1"/>
        <v>0.02</v>
      </c>
      <c r="AC35" s="46">
        <f t="shared" si="31"/>
        <v>376228.49900999322</v>
      </c>
      <c r="AD35" s="46">
        <f t="shared" si="32"/>
        <v>4885440.9654729366</v>
      </c>
      <c r="AE35" s="46">
        <f t="shared" si="14"/>
        <v>5261669.4644829296</v>
      </c>
      <c r="AF35" s="133">
        <f t="shared" si="15"/>
        <v>1.0227454512044147</v>
      </c>
      <c r="AG35" s="46">
        <f t="shared" si="16"/>
        <v>0</v>
      </c>
      <c r="AI35" s="48">
        <f t="shared" si="17"/>
        <v>-27</v>
      </c>
      <c r="AJ35" s="46">
        <f t="shared" si="18"/>
        <v>294468877.92069733</v>
      </c>
      <c r="AK35" s="131">
        <f t="shared" si="19"/>
        <v>8.3333333333333329E-2</v>
      </c>
      <c r="AL35" s="132">
        <f t="shared" si="2"/>
        <v>4.2373469693333221E-2</v>
      </c>
      <c r="AM35" s="46">
        <f t="shared" si="33"/>
        <v>1062807.1267045462</v>
      </c>
      <c r="AN35" s="46">
        <f t="shared" si="34"/>
        <v>6513921.2872972488</v>
      </c>
      <c r="AO35" s="46">
        <f t="shared" si="20"/>
        <v>7576728.4140017945</v>
      </c>
      <c r="AP35" s="133">
        <f t="shared" si="21"/>
        <v>1.0745523651268893</v>
      </c>
      <c r="AQ35" s="46">
        <f t="shared" si="22"/>
        <v>0</v>
      </c>
      <c r="AR35" s="26"/>
      <c r="AS35" s="48">
        <f t="shared" si="23"/>
        <v>-27</v>
      </c>
      <c r="AT35" s="46">
        <f t="shared" si="24"/>
        <v>220851658.440523</v>
      </c>
      <c r="AU35" s="131">
        <f t="shared" si="25"/>
        <v>8.3333333333333329E-2</v>
      </c>
      <c r="AV35" s="132">
        <f t="shared" si="3"/>
        <v>0.02</v>
      </c>
      <c r="AW35" s="46">
        <f t="shared" si="35"/>
        <v>376228.49900999322</v>
      </c>
      <c r="AX35" s="46">
        <f t="shared" si="36"/>
        <v>4885440.9654729366</v>
      </c>
      <c r="AY35" s="46">
        <f t="shared" si="26"/>
        <v>5261669.4644829296</v>
      </c>
      <c r="AZ35" s="133">
        <f t="shared" si="27"/>
        <v>1.0227454512044147</v>
      </c>
      <c r="BA35" s="46">
        <f t="shared" si="28"/>
        <v>0</v>
      </c>
    </row>
    <row r="36" spans="2:53">
      <c r="B36" s="48">
        <v>22</v>
      </c>
      <c r="C36" s="46">
        <v>288074433.23854226</v>
      </c>
      <c r="D36" s="46">
        <v>288074433.23854226</v>
      </c>
      <c r="N36" s="12">
        <f t="shared" si="4"/>
        <v>0</v>
      </c>
      <c r="O36" s="48">
        <f t="shared" si="5"/>
        <v>-26</v>
      </c>
      <c r="P36" s="46">
        <f t="shared" si="6"/>
        <v>288074433.23854226</v>
      </c>
      <c r="Q36" s="131">
        <f t="shared" si="7"/>
        <v>8.3333333333333329E-2</v>
      </c>
      <c r="R36" s="132">
        <f t="shared" si="0"/>
        <v>4.3999999999999997E-2</v>
      </c>
      <c r="S36" s="46">
        <f t="shared" si="29"/>
        <v>1079719.2190425568</v>
      </c>
      <c r="T36" s="46">
        <f t="shared" si="30"/>
        <v>6394444.6821550727</v>
      </c>
      <c r="U36" s="46">
        <f t="shared" si="8"/>
        <v>7474163.901197629</v>
      </c>
      <c r="V36" s="133">
        <f t="shared" si="9"/>
        <v>1.0716945130919775</v>
      </c>
      <c r="W36" s="46">
        <f t="shared" si="10"/>
        <v>0</v>
      </c>
      <c r="X36" s="26"/>
      <c r="Y36" s="48">
        <f t="shared" si="11"/>
        <v>-26</v>
      </c>
      <c r="Z36" s="46">
        <f t="shared" si="12"/>
        <v>216055824.92890668</v>
      </c>
      <c r="AA36" s="131">
        <f t="shared" si="13"/>
        <v>8.3333333333333329E-2</v>
      </c>
      <c r="AB36" s="132">
        <f t="shared" si="1"/>
        <v>0.02</v>
      </c>
      <c r="AC36" s="46">
        <f t="shared" si="31"/>
        <v>368086.09740087163</v>
      </c>
      <c r="AD36" s="46">
        <f t="shared" si="32"/>
        <v>4795833.5116163194</v>
      </c>
      <c r="AE36" s="46">
        <f t="shared" si="14"/>
        <v>5163919.6090171915</v>
      </c>
      <c r="AF36" s="133">
        <f t="shared" si="15"/>
        <v>1.021893872976934</v>
      </c>
      <c r="AG36" s="46">
        <f t="shared" si="16"/>
        <v>0</v>
      </c>
      <c r="AI36" s="48">
        <f t="shared" si="17"/>
        <v>-26</v>
      </c>
      <c r="AJ36" s="46">
        <f t="shared" si="18"/>
        <v>288074433.23854226</v>
      </c>
      <c r="AK36" s="131">
        <f t="shared" si="19"/>
        <v>8.3333333333333329E-2</v>
      </c>
      <c r="AL36" s="132">
        <f t="shared" si="2"/>
        <v>4.2373469693333221E-2</v>
      </c>
      <c r="AM36" s="46">
        <f t="shared" si="33"/>
        <v>1039805.6728502089</v>
      </c>
      <c r="AN36" s="46">
        <f t="shared" si="34"/>
        <v>6394444.6821550727</v>
      </c>
      <c r="AO36" s="46">
        <f t="shared" si="20"/>
        <v>7434250.355005282</v>
      </c>
      <c r="AP36" s="133">
        <f t="shared" si="21"/>
        <v>1.0716945130919775</v>
      </c>
      <c r="AQ36" s="46">
        <f t="shared" si="22"/>
        <v>0</v>
      </c>
      <c r="AR36" s="26"/>
      <c r="AS36" s="48">
        <f t="shared" si="23"/>
        <v>-26</v>
      </c>
      <c r="AT36" s="46">
        <f t="shared" si="24"/>
        <v>216055824.92890668</v>
      </c>
      <c r="AU36" s="131">
        <f t="shared" si="25"/>
        <v>8.3333333333333329E-2</v>
      </c>
      <c r="AV36" s="132">
        <f t="shared" si="3"/>
        <v>0.02</v>
      </c>
      <c r="AW36" s="46">
        <f t="shared" si="35"/>
        <v>368086.09740087163</v>
      </c>
      <c r="AX36" s="46">
        <f t="shared" si="36"/>
        <v>4795833.5116163194</v>
      </c>
      <c r="AY36" s="46">
        <f t="shared" si="26"/>
        <v>5163919.6090171915</v>
      </c>
      <c r="AZ36" s="133">
        <f t="shared" si="27"/>
        <v>1.021893872976934</v>
      </c>
      <c r="BA36" s="46">
        <f t="shared" si="28"/>
        <v>0</v>
      </c>
    </row>
    <row r="37" spans="2:53">
      <c r="B37" s="48">
        <v>23</v>
      </c>
      <c r="C37" s="46">
        <v>281797330.55963671</v>
      </c>
      <c r="D37" s="46">
        <v>281797330.55963671</v>
      </c>
      <c r="F37" s="1" t="s">
        <v>36</v>
      </c>
      <c r="N37" s="12">
        <f t="shared" si="4"/>
        <v>0</v>
      </c>
      <c r="O37" s="48">
        <f t="shared" si="5"/>
        <v>-25</v>
      </c>
      <c r="P37" s="46">
        <f t="shared" si="6"/>
        <v>281797330.55963671</v>
      </c>
      <c r="Q37" s="131">
        <f t="shared" si="7"/>
        <v>8.3333333333333329E-2</v>
      </c>
      <c r="R37" s="132">
        <f t="shared" si="0"/>
        <v>4.3999999999999997E-2</v>
      </c>
      <c r="S37" s="46">
        <f t="shared" si="29"/>
        <v>1056272.9218746549</v>
      </c>
      <c r="T37" s="46">
        <f t="shared" si="30"/>
        <v>6277102.6789055467</v>
      </c>
      <c r="U37" s="46">
        <f t="shared" si="8"/>
        <v>7333375.6007802021</v>
      </c>
      <c r="V37" s="133">
        <f t="shared" si="9"/>
        <v>1.0688442617273712</v>
      </c>
      <c r="W37" s="46">
        <f t="shared" si="10"/>
        <v>0</v>
      </c>
      <c r="X37" s="26"/>
      <c r="Y37" s="48">
        <f t="shared" si="11"/>
        <v>-25</v>
      </c>
      <c r="Z37" s="46">
        <f t="shared" si="12"/>
        <v>211347997.91972753</v>
      </c>
      <c r="AA37" s="131">
        <f t="shared" si="13"/>
        <v>8.3333333333333329E-2</v>
      </c>
      <c r="AB37" s="132">
        <f t="shared" si="1"/>
        <v>0.02</v>
      </c>
      <c r="AC37" s="46">
        <f t="shared" si="31"/>
        <v>360093.04154817783</v>
      </c>
      <c r="AD37" s="46">
        <f t="shared" si="32"/>
        <v>4707827.0091791451</v>
      </c>
      <c r="AE37" s="46">
        <f t="shared" si="14"/>
        <v>5067920.0507273227</v>
      </c>
      <c r="AF37" s="133">
        <f t="shared" si="15"/>
        <v>1.021043003807095</v>
      </c>
      <c r="AG37" s="46">
        <f t="shared" si="16"/>
        <v>0</v>
      </c>
      <c r="AI37" s="48">
        <f t="shared" si="17"/>
        <v>-25</v>
      </c>
      <c r="AJ37" s="46">
        <f t="shared" si="18"/>
        <v>281797330.55963671</v>
      </c>
      <c r="AK37" s="131">
        <f t="shared" si="19"/>
        <v>8.3333333333333329E-2</v>
      </c>
      <c r="AL37" s="132">
        <f t="shared" si="2"/>
        <v>4.2373469693333221E-2</v>
      </c>
      <c r="AM37" s="46">
        <f t="shared" si="33"/>
        <v>1017226.1055214596</v>
      </c>
      <c r="AN37" s="46">
        <f t="shared" si="34"/>
        <v>6277102.6789055467</v>
      </c>
      <c r="AO37" s="46">
        <f t="shared" si="20"/>
        <v>7294328.7844270058</v>
      </c>
      <c r="AP37" s="133">
        <f t="shared" si="21"/>
        <v>1.0688442617273712</v>
      </c>
      <c r="AQ37" s="46">
        <f t="shared" si="22"/>
        <v>0</v>
      </c>
      <c r="AR37" s="26"/>
      <c r="AS37" s="48">
        <f t="shared" si="23"/>
        <v>-25</v>
      </c>
      <c r="AT37" s="46">
        <f t="shared" si="24"/>
        <v>211347997.91972753</v>
      </c>
      <c r="AU37" s="131">
        <f t="shared" si="25"/>
        <v>8.3333333333333329E-2</v>
      </c>
      <c r="AV37" s="132">
        <f t="shared" si="3"/>
        <v>0.02</v>
      </c>
      <c r="AW37" s="46">
        <f t="shared" si="35"/>
        <v>360093.04154817783</v>
      </c>
      <c r="AX37" s="46">
        <f t="shared" si="36"/>
        <v>4707827.0091791451</v>
      </c>
      <c r="AY37" s="46">
        <f t="shared" si="26"/>
        <v>5067920.0507273227</v>
      </c>
      <c r="AZ37" s="133">
        <f t="shared" si="27"/>
        <v>1.021043003807095</v>
      </c>
      <c r="BA37" s="46">
        <f t="shared" si="28"/>
        <v>0</v>
      </c>
    </row>
    <row r="38" spans="2:53">
      <c r="B38" s="48">
        <v>24</v>
      </c>
      <c r="C38" s="46">
        <v>275635472.74190068</v>
      </c>
      <c r="D38" s="46">
        <v>275635472.74190068</v>
      </c>
      <c r="F38" t="s">
        <v>47</v>
      </c>
      <c r="H38" s="54">
        <v>0.75</v>
      </c>
      <c r="N38" s="12">
        <f t="shared" si="4"/>
        <v>0</v>
      </c>
      <c r="O38" s="48">
        <f t="shared" si="5"/>
        <v>-24</v>
      </c>
      <c r="P38" s="46">
        <f t="shared" si="6"/>
        <v>275635472.74190068</v>
      </c>
      <c r="Q38" s="131">
        <f t="shared" si="7"/>
        <v>8.3333333333333329E-2</v>
      </c>
      <c r="R38" s="132">
        <f t="shared" si="0"/>
        <v>4.3999999999999997E-2</v>
      </c>
      <c r="S38" s="46">
        <f t="shared" si="29"/>
        <v>1033256.8787186678</v>
      </c>
      <c r="T38" s="46">
        <f t="shared" si="30"/>
        <v>6161857.8177360296</v>
      </c>
      <c r="U38" s="46">
        <f t="shared" si="8"/>
        <v>7195114.6964546973</v>
      </c>
      <c r="V38" s="133">
        <f t="shared" si="9"/>
        <v>1.0660015908185221</v>
      </c>
      <c r="W38" s="46">
        <f t="shared" si="10"/>
        <v>0</v>
      </c>
      <c r="X38" s="26"/>
      <c r="Y38" s="48">
        <f t="shared" si="11"/>
        <v>-24</v>
      </c>
      <c r="Z38" s="46">
        <f t="shared" si="12"/>
        <v>206726604.55642551</v>
      </c>
      <c r="AA38" s="131">
        <f t="shared" si="13"/>
        <v>8.3333333333333329E-2</v>
      </c>
      <c r="AB38" s="132">
        <f t="shared" si="1"/>
        <v>0.02</v>
      </c>
      <c r="AC38" s="46">
        <f t="shared" si="31"/>
        <v>352246.66319954587</v>
      </c>
      <c r="AD38" s="46">
        <f t="shared" si="32"/>
        <v>4621393.3633020222</v>
      </c>
      <c r="AE38" s="46">
        <f t="shared" si="14"/>
        <v>4973640.026501568</v>
      </c>
      <c r="AF38" s="133">
        <f t="shared" si="15"/>
        <v>1.020192843104508</v>
      </c>
      <c r="AG38" s="46">
        <f t="shared" si="16"/>
        <v>0</v>
      </c>
      <c r="AI38" s="48">
        <f t="shared" si="17"/>
        <v>-24</v>
      </c>
      <c r="AJ38" s="46">
        <f t="shared" si="18"/>
        <v>275635472.74190068</v>
      </c>
      <c r="AK38" s="131">
        <f t="shared" si="19"/>
        <v>8.3333333333333329E-2</v>
      </c>
      <c r="AL38" s="132">
        <f t="shared" si="2"/>
        <v>4.2373469693333221E-2</v>
      </c>
      <c r="AM38" s="46">
        <f t="shared" si="33"/>
        <v>995060.88717758073</v>
      </c>
      <c r="AN38" s="46">
        <f t="shared" si="34"/>
        <v>6161857.8177360296</v>
      </c>
      <c r="AO38" s="46">
        <f t="shared" si="20"/>
        <v>7156918.7049136106</v>
      </c>
      <c r="AP38" s="133">
        <f t="shared" si="21"/>
        <v>1.0660015908185221</v>
      </c>
      <c r="AQ38" s="46">
        <f t="shared" si="22"/>
        <v>0</v>
      </c>
      <c r="AR38" s="26"/>
      <c r="AS38" s="48">
        <f t="shared" si="23"/>
        <v>-24</v>
      </c>
      <c r="AT38" s="46">
        <f t="shared" si="24"/>
        <v>206726604.55642551</v>
      </c>
      <c r="AU38" s="131">
        <f t="shared" si="25"/>
        <v>8.3333333333333329E-2</v>
      </c>
      <c r="AV38" s="132">
        <f t="shared" si="3"/>
        <v>0.02</v>
      </c>
      <c r="AW38" s="46">
        <f t="shared" si="35"/>
        <v>352246.66319954587</v>
      </c>
      <c r="AX38" s="46">
        <f t="shared" si="36"/>
        <v>4621393.3633020222</v>
      </c>
      <c r="AY38" s="46">
        <f t="shared" si="26"/>
        <v>4973640.026501568</v>
      </c>
      <c r="AZ38" s="133">
        <f t="shared" si="27"/>
        <v>1.020192843104508</v>
      </c>
      <c r="BA38" s="46">
        <f t="shared" si="28"/>
        <v>0</v>
      </c>
    </row>
    <row r="39" spans="2:53">
      <c r="B39" s="48">
        <v>25</v>
      </c>
      <c r="C39" s="46">
        <v>269615619.88181442</v>
      </c>
      <c r="D39" s="46">
        <v>269615619.88181442</v>
      </c>
      <c r="F39" t="s">
        <v>29</v>
      </c>
      <c r="H39" s="127">
        <v>0.01</v>
      </c>
      <c r="N39" s="12">
        <f t="shared" si="4"/>
        <v>0</v>
      </c>
      <c r="O39" s="48">
        <f t="shared" si="5"/>
        <v>-23</v>
      </c>
      <c r="P39" s="46">
        <f t="shared" si="6"/>
        <v>269615619.88181442</v>
      </c>
      <c r="Q39" s="131">
        <f t="shared" si="7"/>
        <v>8.3333333333333329E-2</v>
      </c>
      <c r="R39" s="132">
        <f t="shared" si="0"/>
        <v>4.3999999999999997E-2</v>
      </c>
      <c r="S39" s="46">
        <f t="shared" si="29"/>
        <v>1010663.4000536357</v>
      </c>
      <c r="T39" s="46">
        <f t="shared" si="30"/>
        <v>6019852.8600862622</v>
      </c>
      <c r="U39" s="46">
        <f t="shared" si="8"/>
        <v>7030516.2601398975</v>
      </c>
      <c r="V39" s="133">
        <f t="shared" si="9"/>
        <v>1.063166480204643</v>
      </c>
      <c r="W39" s="46">
        <f t="shared" si="10"/>
        <v>0</v>
      </c>
      <c r="X39" s="26"/>
      <c r="Y39" s="48">
        <f t="shared" si="11"/>
        <v>-23</v>
      </c>
      <c r="Z39" s="46">
        <f t="shared" si="12"/>
        <v>202211714.9113608</v>
      </c>
      <c r="AA39" s="131">
        <f t="shared" si="13"/>
        <v>8.3333333333333329E-2</v>
      </c>
      <c r="AB39" s="132">
        <f t="shared" si="1"/>
        <v>0.02</v>
      </c>
      <c r="AC39" s="46">
        <f t="shared" si="31"/>
        <v>344544.34092737583</v>
      </c>
      <c r="AD39" s="46">
        <f t="shared" si="32"/>
        <v>4514889.6450647116</v>
      </c>
      <c r="AE39" s="46">
        <f t="shared" si="14"/>
        <v>4859433.9859920871</v>
      </c>
      <c r="AF39" s="133">
        <f t="shared" si="15"/>
        <v>1.0193433902792755</v>
      </c>
      <c r="AG39" s="46">
        <f t="shared" si="16"/>
        <v>0</v>
      </c>
      <c r="AI39" s="48">
        <f t="shared" si="17"/>
        <v>-23</v>
      </c>
      <c r="AJ39" s="46">
        <f t="shared" si="18"/>
        <v>269615619.88181442</v>
      </c>
      <c r="AK39" s="131">
        <f t="shared" si="19"/>
        <v>8.3333333333333329E-2</v>
      </c>
      <c r="AL39" s="132">
        <f t="shared" si="2"/>
        <v>4.2373469693333221E-2</v>
      </c>
      <c r="AM39" s="46">
        <f t="shared" si="33"/>
        <v>973302.61255304201</v>
      </c>
      <c r="AN39" s="46">
        <f t="shared" si="34"/>
        <v>6019852.8600862622</v>
      </c>
      <c r="AO39" s="46">
        <f t="shared" si="20"/>
        <v>6993155.4726393046</v>
      </c>
      <c r="AP39" s="133">
        <f t="shared" si="21"/>
        <v>1.063166480204643</v>
      </c>
      <c r="AQ39" s="46">
        <f t="shared" si="22"/>
        <v>0</v>
      </c>
      <c r="AR39" s="26"/>
      <c r="AS39" s="48">
        <f t="shared" si="23"/>
        <v>-23</v>
      </c>
      <c r="AT39" s="46">
        <f t="shared" si="24"/>
        <v>202211714.9113608</v>
      </c>
      <c r="AU39" s="131">
        <f t="shared" si="25"/>
        <v>8.3333333333333329E-2</v>
      </c>
      <c r="AV39" s="132">
        <f t="shared" si="3"/>
        <v>0.02</v>
      </c>
      <c r="AW39" s="46">
        <f t="shared" si="35"/>
        <v>344544.34092737583</v>
      </c>
      <c r="AX39" s="46">
        <f t="shared" si="36"/>
        <v>4514889.6450647116</v>
      </c>
      <c r="AY39" s="46">
        <f t="shared" si="26"/>
        <v>4859433.9859920871</v>
      </c>
      <c r="AZ39" s="133">
        <f t="shared" si="27"/>
        <v>1.0193433902792755</v>
      </c>
      <c r="BA39" s="46">
        <f t="shared" si="28"/>
        <v>0</v>
      </c>
    </row>
    <row r="40" spans="2:53">
      <c r="B40" s="48">
        <v>26</v>
      </c>
      <c r="C40" s="46">
        <v>263706084.79577589</v>
      </c>
      <c r="D40" s="46">
        <v>263706084.79577589</v>
      </c>
      <c r="F40" t="s">
        <v>31</v>
      </c>
      <c r="H40" s="127">
        <v>1.4E-2</v>
      </c>
      <c r="N40" s="12">
        <f t="shared" si="4"/>
        <v>0</v>
      </c>
      <c r="O40" s="48">
        <f t="shared" si="5"/>
        <v>-22</v>
      </c>
      <c r="P40" s="46">
        <f t="shared" si="6"/>
        <v>263706084.79577589</v>
      </c>
      <c r="Q40" s="131">
        <f t="shared" si="7"/>
        <v>8.3333333333333329E-2</v>
      </c>
      <c r="R40" s="132">
        <f t="shared" si="0"/>
        <v>4.3999999999999997E-2</v>
      </c>
      <c r="S40" s="46">
        <f t="shared" si="29"/>
        <v>988590.60623331938</v>
      </c>
      <c r="T40" s="46">
        <f t="shared" si="30"/>
        <v>5909535.0860385299</v>
      </c>
      <c r="U40" s="46">
        <f t="shared" si="8"/>
        <v>6898125.6922718491</v>
      </c>
      <c r="V40" s="133">
        <f t="shared" si="9"/>
        <v>1.0603389097785669</v>
      </c>
      <c r="W40" s="46">
        <f t="shared" si="10"/>
        <v>0</v>
      </c>
      <c r="X40" s="26"/>
      <c r="Y40" s="48">
        <f t="shared" si="11"/>
        <v>-22</v>
      </c>
      <c r="Z40" s="46">
        <f t="shared" si="12"/>
        <v>197779563.59683192</v>
      </c>
      <c r="AA40" s="131">
        <f t="shared" si="13"/>
        <v>8.3333333333333329E-2</v>
      </c>
      <c r="AB40" s="132">
        <f t="shared" si="1"/>
        <v>0.02</v>
      </c>
      <c r="AC40" s="46">
        <f t="shared" si="31"/>
        <v>337019.52485226799</v>
      </c>
      <c r="AD40" s="46">
        <f t="shared" si="32"/>
        <v>4432151.3145288825</v>
      </c>
      <c r="AE40" s="46">
        <f t="shared" si="14"/>
        <v>4769170.8393811509</v>
      </c>
      <c r="AF40" s="133">
        <f t="shared" si="15"/>
        <v>1.0184946447419905</v>
      </c>
      <c r="AG40" s="46">
        <f t="shared" si="16"/>
        <v>0</v>
      </c>
      <c r="AI40" s="48">
        <f t="shared" si="17"/>
        <v>-22</v>
      </c>
      <c r="AJ40" s="46">
        <f t="shared" si="18"/>
        <v>263706084.79577589</v>
      </c>
      <c r="AK40" s="131">
        <f t="shared" si="19"/>
        <v>8.3333333333333329E-2</v>
      </c>
      <c r="AL40" s="132">
        <f t="shared" si="2"/>
        <v>4.2373469693333221E-2</v>
      </c>
      <c r="AM40" s="46">
        <f t="shared" si="33"/>
        <v>952045.7748259427</v>
      </c>
      <c r="AN40" s="46">
        <f t="shared" si="34"/>
        <v>5909535.0860385299</v>
      </c>
      <c r="AO40" s="46">
        <f t="shared" si="20"/>
        <v>6861580.8608644726</v>
      </c>
      <c r="AP40" s="133">
        <f t="shared" si="21"/>
        <v>1.0603389097785669</v>
      </c>
      <c r="AQ40" s="46">
        <f t="shared" si="22"/>
        <v>0</v>
      </c>
      <c r="AR40" s="26"/>
      <c r="AS40" s="48">
        <f t="shared" si="23"/>
        <v>-22</v>
      </c>
      <c r="AT40" s="46">
        <f t="shared" si="24"/>
        <v>197779563.59683192</v>
      </c>
      <c r="AU40" s="131">
        <f t="shared" si="25"/>
        <v>8.3333333333333329E-2</v>
      </c>
      <c r="AV40" s="132">
        <f t="shared" si="3"/>
        <v>0.02</v>
      </c>
      <c r="AW40" s="46">
        <f t="shared" si="35"/>
        <v>337019.52485226799</v>
      </c>
      <c r="AX40" s="46">
        <f t="shared" si="36"/>
        <v>4432151.3145288825</v>
      </c>
      <c r="AY40" s="46">
        <f t="shared" si="26"/>
        <v>4769170.8393811509</v>
      </c>
      <c r="AZ40" s="133">
        <f t="shared" si="27"/>
        <v>1.0184946447419905</v>
      </c>
      <c r="BA40" s="46">
        <f t="shared" si="28"/>
        <v>0</v>
      </c>
    </row>
    <row r="41" spans="2:53">
      <c r="B41" s="48">
        <v>27</v>
      </c>
      <c r="C41" s="46">
        <v>257904897.46771115</v>
      </c>
      <c r="D41" s="46">
        <v>257904897.46771115</v>
      </c>
      <c r="F41" t="s">
        <v>39</v>
      </c>
      <c r="H41" s="130">
        <v>1.2373469693333219E-2</v>
      </c>
      <c r="N41" s="12">
        <f t="shared" si="4"/>
        <v>0</v>
      </c>
      <c r="O41" s="48">
        <f t="shared" si="5"/>
        <v>-21</v>
      </c>
      <c r="P41" s="46">
        <f t="shared" si="6"/>
        <v>257904897.46771115</v>
      </c>
      <c r="Q41" s="131">
        <f t="shared" si="7"/>
        <v>8.3333333333333329E-2</v>
      </c>
      <c r="R41" s="132">
        <f t="shared" si="0"/>
        <v>4.3999999999999997E-2</v>
      </c>
      <c r="S41" s="46">
        <f t="shared" si="29"/>
        <v>966922.31091784476</v>
      </c>
      <c r="T41" s="46">
        <f t="shared" si="30"/>
        <v>5801187.3280647397</v>
      </c>
      <c r="U41" s="46">
        <f t="shared" si="8"/>
        <v>6768109.6389825847</v>
      </c>
      <c r="V41" s="133">
        <f t="shared" si="9"/>
        <v>1.0575188594866027</v>
      </c>
      <c r="W41" s="46">
        <f t="shared" si="10"/>
        <v>0</v>
      </c>
      <c r="X41" s="26"/>
      <c r="Y41" s="48">
        <f t="shared" si="11"/>
        <v>-21</v>
      </c>
      <c r="Z41" s="46">
        <f t="shared" si="12"/>
        <v>193428673.10078335</v>
      </c>
      <c r="AA41" s="131">
        <f t="shared" si="13"/>
        <v>8.3333333333333329E-2</v>
      </c>
      <c r="AB41" s="132">
        <f t="shared" si="1"/>
        <v>0.02</v>
      </c>
      <c r="AC41" s="46">
        <f t="shared" si="31"/>
        <v>329632.60599471984</v>
      </c>
      <c r="AD41" s="46">
        <f t="shared" si="32"/>
        <v>4350890.4960485697</v>
      </c>
      <c r="AE41" s="46">
        <f t="shared" si="14"/>
        <v>4680523.1020432897</v>
      </c>
      <c r="AF41" s="133">
        <f t="shared" si="15"/>
        <v>1.0176466059037377</v>
      </c>
      <c r="AG41" s="46">
        <f t="shared" si="16"/>
        <v>0</v>
      </c>
      <c r="AI41" s="48">
        <f t="shared" si="17"/>
        <v>-21</v>
      </c>
      <c r="AJ41" s="46">
        <f t="shared" si="18"/>
        <v>257904897.46771115</v>
      </c>
      <c r="AK41" s="131">
        <f t="shared" si="19"/>
        <v>8.3333333333333329E-2</v>
      </c>
      <c r="AL41" s="132">
        <f t="shared" si="2"/>
        <v>4.2373469693333221E-2</v>
      </c>
      <c r="AM41" s="46">
        <f t="shared" si="33"/>
        <v>931178.48267011414</v>
      </c>
      <c r="AN41" s="46">
        <f t="shared" si="34"/>
        <v>5801187.3280647397</v>
      </c>
      <c r="AO41" s="46">
        <f t="shared" si="20"/>
        <v>6732365.8107348541</v>
      </c>
      <c r="AP41" s="133">
        <f t="shared" si="21"/>
        <v>1.0575188594866027</v>
      </c>
      <c r="AQ41" s="46">
        <f t="shared" si="22"/>
        <v>0</v>
      </c>
      <c r="AR41" s="26"/>
      <c r="AS41" s="48">
        <f t="shared" si="23"/>
        <v>-21</v>
      </c>
      <c r="AT41" s="46">
        <f t="shared" si="24"/>
        <v>193428673.10078335</v>
      </c>
      <c r="AU41" s="131">
        <f t="shared" si="25"/>
        <v>8.3333333333333329E-2</v>
      </c>
      <c r="AV41" s="132">
        <f t="shared" si="3"/>
        <v>0.02</v>
      </c>
      <c r="AW41" s="46">
        <f t="shared" si="35"/>
        <v>329632.60599471984</v>
      </c>
      <c r="AX41" s="46">
        <f t="shared" si="36"/>
        <v>4350890.4960485697</v>
      </c>
      <c r="AY41" s="46">
        <f t="shared" si="26"/>
        <v>4680523.1020432897</v>
      </c>
      <c r="AZ41" s="133">
        <f t="shared" si="27"/>
        <v>1.0176466059037377</v>
      </c>
      <c r="BA41" s="46">
        <f t="shared" si="28"/>
        <v>0</v>
      </c>
    </row>
    <row r="42" spans="2:53">
      <c r="B42" s="48">
        <v>28</v>
      </c>
      <c r="C42" s="46">
        <v>252210122.44397235</v>
      </c>
      <c r="D42" s="46">
        <v>252210122.44397235</v>
      </c>
      <c r="F42" t="s">
        <v>40</v>
      </c>
      <c r="H42" s="127">
        <v>5.0000000000000001E-3</v>
      </c>
      <c r="I42" s="9"/>
      <c r="N42" s="12">
        <f t="shared" si="4"/>
        <v>0</v>
      </c>
      <c r="O42" s="48">
        <f t="shared" si="5"/>
        <v>-20</v>
      </c>
      <c r="P42" s="46">
        <f t="shared" si="6"/>
        <v>252210122.44397235</v>
      </c>
      <c r="Q42" s="131">
        <f t="shared" si="7"/>
        <v>8.3333333333333329E-2</v>
      </c>
      <c r="R42" s="132">
        <f t="shared" si="0"/>
        <v>4.3999999999999997E-2</v>
      </c>
      <c r="S42" s="46">
        <f t="shared" si="29"/>
        <v>945651.29071494075</v>
      </c>
      <c r="T42" s="46">
        <f t="shared" si="30"/>
        <v>5694775.0237388015</v>
      </c>
      <c r="U42" s="46">
        <f t="shared" si="8"/>
        <v>6640426.3144537425</v>
      </c>
      <c r="V42" s="133">
        <f t="shared" si="9"/>
        <v>1.0547063093283937</v>
      </c>
      <c r="W42" s="46">
        <f t="shared" si="10"/>
        <v>0</v>
      </c>
      <c r="X42" s="26"/>
      <c r="Y42" s="48">
        <f t="shared" si="11"/>
        <v>-20</v>
      </c>
      <c r="Z42" s="46">
        <f t="shared" si="12"/>
        <v>189157591.83297926</v>
      </c>
      <c r="AA42" s="131">
        <f t="shared" si="13"/>
        <v>8.3333333333333329E-2</v>
      </c>
      <c r="AB42" s="132">
        <f t="shared" si="1"/>
        <v>0.02</v>
      </c>
      <c r="AC42" s="46">
        <f t="shared" si="31"/>
        <v>322381.12183463888</v>
      </c>
      <c r="AD42" s="46">
        <f t="shared" si="32"/>
        <v>4271081.2678040862</v>
      </c>
      <c r="AE42" s="46">
        <f t="shared" si="14"/>
        <v>4593462.3896387247</v>
      </c>
      <c r="AF42" s="133">
        <f t="shared" si="15"/>
        <v>1.0167992731760909</v>
      </c>
      <c r="AG42" s="46">
        <f t="shared" si="16"/>
        <v>0</v>
      </c>
      <c r="AI42" s="48">
        <f t="shared" si="17"/>
        <v>-20</v>
      </c>
      <c r="AJ42" s="46">
        <f t="shared" si="18"/>
        <v>252210122.44397235</v>
      </c>
      <c r="AK42" s="131">
        <f t="shared" si="19"/>
        <v>8.3333333333333329E-2</v>
      </c>
      <c r="AL42" s="132">
        <f t="shared" si="2"/>
        <v>4.2373469693333221E-2</v>
      </c>
      <c r="AM42" s="46">
        <f t="shared" si="33"/>
        <v>910693.77971752244</v>
      </c>
      <c r="AN42" s="46">
        <f t="shared" si="34"/>
        <v>5694775.0237388015</v>
      </c>
      <c r="AO42" s="46">
        <f t="shared" si="20"/>
        <v>6605468.8034563242</v>
      </c>
      <c r="AP42" s="133">
        <f t="shared" si="21"/>
        <v>1.0547063093283937</v>
      </c>
      <c r="AQ42" s="46">
        <f t="shared" si="22"/>
        <v>0</v>
      </c>
      <c r="AR42" s="26"/>
      <c r="AS42" s="48">
        <f t="shared" si="23"/>
        <v>-20</v>
      </c>
      <c r="AT42" s="46">
        <f t="shared" si="24"/>
        <v>189157591.83297926</v>
      </c>
      <c r="AU42" s="131">
        <f t="shared" si="25"/>
        <v>8.3333333333333329E-2</v>
      </c>
      <c r="AV42" s="132">
        <f t="shared" si="3"/>
        <v>0.02</v>
      </c>
      <c r="AW42" s="46">
        <f t="shared" si="35"/>
        <v>322381.12183463888</v>
      </c>
      <c r="AX42" s="46">
        <f t="shared" si="36"/>
        <v>4271081.2678040862</v>
      </c>
      <c r="AY42" s="46">
        <f t="shared" si="26"/>
        <v>4593462.3896387247</v>
      </c>
      <c r="AZ42" s="133">
        <f t="shared" si="27"/>
        <v>1.0167992731760909</v>
      </c>
      <c r="BA42" s="46">
        <f t="shared" si="28"/>
        <v>0</v>
      </c>
    </row>
    <row r="43" spans="2:53">
      <c r="B43" s="48">
        <v>29</v>
      </c>
      <c r="C43" s="46">
        <v>246619858.23454475</v>
      </c>
      <c r="D43" s="46">
        <v>246619858.23454475</v>
      </c>
      <c r="F43" t="s">
        <v>41</v>
      </c>
      <c r="H43" s="127">
        <v>1.7290651241991785E-2</v>
      </c>
      <c r="I43" s="9"/>
      <c r="N43" s="12">
        <f t="shared" si="4"/>
        <v>0</v>
      </c>
      <c r="O43" s="48">
        <f t="shared" si="5"/>
        <v>-19</v>
      </c>
      <c r="P43" s="46">
        <f t="shared" si="6"/>
        <v>246619858.23454475</v>
      </c>
      <c r="Q43" s="131">
        <f t="shared" si="7"/>
        <v>8.3333333333333329E-2</v>
      </c>
      <c r="R43" s="132">
        <f t="shared" si="0"/>
        <v>4.3999999999999997E-2</v>
      </c>
      <c r="S43" s="46">
        <f t="shared" si="29"/>
        <v>924770.44896123186</v>
      </c>
      <c r="T43" s="46">
        <f t="shared" si="30"/>
        <v>5590264.2094275951</v>
      </c>
      <c r="U43" s="46">
        <f t="shared" si="8"/>
        <v>6515034.658388827</v>
      </c>
      <c r="V43" s="133">
        <f t="shared" si="9"/>
        <v>1.0519012393567757</v>
      </c>
      <c r="W43" s="46">
        <f t="shared" si="10"/>
        <v>0</v>
      </c>
      <c r="X43" s="26"/>
      <c r="Y43" s="48">
        <f t="shared" si="11"/>
        <v>-19</v>
      </c>
      <c r="Z43" s="46">
        <f t="shared" si="12"/>
        <v>184964893.67590857</v>
      </c>
      <c r="AA43" s="131">
        <f t="shared" si="13"/>
        <v>8.3333333333333329E-2</v>
      </c>
      <c r="AB43" s="132">
        <f t="shared" si="1"/>
        <v>0.02</v>
      </c>
      <c r="AC43" s="46">
        <f t="shared" si="31"/>
        <v>315262.65305496543</v>
      </c>
      <c r="AD43" s="46">
        <f t="shared" si="32"/>
        <v>4192698.1570706964</v>
      </c>
      <c r="AE43" s="46">
        <f t="shared" si="14"/>
        <v>4507960.810125662</v>
      </c>
      <c r="AF43" s="133">
        <f t="shared" si="15"/>
        <v>1.015952645971115</v>
      </c>
      <c r="AG43" s="46">
        <f t="shared" si="16"/>
        <v>0</v>
      </c>
      <c r="AI43" s="48">
        <f t="shared" si="17"/>
        <v>-19</v>
      </c>
      <c r="AJ43" s="46">
        <f t="shared" si="18"/>
        <v>246619858.23454475</v>
      </c>
      <c r="AK43" s="131">
        <f t="shared" si="19"/>
        <v>8.3333333333333329E-2</v>
      </c>
      <c r="AL43" s="132">
        <f t="shared" si="2"/>
        <v>4.2373469693333221E-2</v>
      </c>
      <c r="AM43" s="46">
        <f t="shared" si="33"/>
        <v>890584.8316442935</v>
      </c>
      <c r="AN43" s="46">
        <f t="shared" si="34"/>
        <v>5590264.2094275951</v>
      </c>
      <c r="AO43" s="46">
        <f t="shared" si="20"/>
        <v>6480849.041071889</v>
      </c>
      <c r="AP43" s="133">
        <f t="shared" si="21"/>
        <v>1.0519012393567757</v>
      </c>
      <c r="AQ43" s="46">
        <f t="shared" si="22"/>
        <v>0</v>
      </c>
      <c r="AR43" s="26"/>
      <c r="AS43" s="48">
        <f t="shared" si="23"/>
        <v>-19</v>
      </c>
      <c r="AT43" s="46">
        <f t="shared" si="24"/>
        <v>184964893.67590857</v>
      </c>
      <c r="AU43" s="131">
        <f t="shared" si="25"/>
        <v>8.3333333333333329E-2</v>
      </c>
      <c r="AV43" s="132">
        <f t="shared" si="3"/>
        <v>0.02</v>
      </c>
      <c r="AW43" s="46">
        <f t="shared" si="35"/>
        <v>315262.65305496543</v>
      </c>
      <c r="AX43" s="46">
        <f t="shared" si="36"/>
        <v>4192698.1570706964</v>
      </c>
      <c r="AY43" s="46">
        <f t="shared" si="26"/>
        <v>4507960.810125662</v>
      </c>
      <c r="AZ43" s="133">
        <f t="shared" si="27"/>
        <v>1.015952645971115</v>
      </c>
      <c r="BA43" s="46">
        <f t="shared" si="28"/>
        <v>0</v>
      </c>
    </row>
    <row r="44" spans="2:53">
      <c r="B44" s="48">
        <v>30</v>
      </c>
      <c r="C44" s="46">
        <v>241132236.72453356</v>
      </c>
      <c r="D44" s="46">
        <v>241132236.72453356</v>
      </c>
      <c r="N44" s="12">
        <f t="shared" si="4"/>
        <v>0</v>
      </c>
      <c r="O44" s="48">
        <f t="shared" si="5"/>
        <v>-18</v>
      </c>
      <c r="P44" s="46">
        <f t="shared" si="6"/>
        <v>241132236.72453356</v>
      </c>
      <c r="Q44" s="131">
        <f t="shared" si="7"/>
        <v>8.3333333333333329E-2</v>
      </c>
      <c r="R44" s="132">
        <f t="shared" si="0"/>
        <v>4.3999999999999997E-2</v>
      </c>
      <c r="S44" s="46">
        <f t="shared" si="29"/>
        <v>904272.81352666405</v>
      </c>
      <c r="T44" s="46">
        <f t="shared" si="30"/>
        <v>5487621.5100111961</v>
      </c>
      <c r="U44" s="46">
        <f t="shared" si="8"/>
        <v>6391894.3235378601</v>
      </c>
      <c r="V44" s="133">
        <f t="shared" si="9"/>
        <v>1.0491036296776355</v>
      </c>
      <c r="W44" s="46">
        <f t="shared" si="10"/>
        <v>0</v>
      </c>
      <c r="X44" s="26"/>
      <c r="Y44" s="48">
        <f t="shared" si="11"/>
        <v>-18</v>
      </c>
      <c r="Z44" s="46">
        <f t="shared" si="12"/>
        <v>180849177.54340017</v>
      </c>
      <c r="AA44" s="131">
        <f t="shared" si="13"/>
        <v>8.3333333333333329E-2</v>
      </c>
      <c r="AB44" s="132">
        <f t="shared" si="1"/>
        <v>0.02</v>
      </c>
      <c r="AC44" s="46">
        <f t="shared" si="31"/>
        <v>308274.82279318094</v>
      </c>
      <c r="AD44" s="46">
        <f t="shared" si="32"/>
        <v>4115716.1325083971</v>
      </c>
      <c r="AE44" s="46">
        <f t="shared" si="14"/>
        <v>4423990.9553015782</v>
      </c>
      <c r="AF44" s="133">
        <f t="shared" si="15"/>
        <v>1.015106723701364</v>
      </c>
      <c r="AG44" s="46">
        <f t="shared" si="16"/>
        <v>0</v>
      </c>
      <c r="AI44" s="48">
        <f t="shared" si="17"/>
        <v>-18</v>
      </c>
      <c r="AJ44" s="46">
        <f t="shared" si="18"/>
        <v>241132236.72453356</v>
      </c>
      <c r="AK44" s="131">
        <f t="shared" si="19"/>
        <v>8.3333333333333329E-2</v>
      </c>
      <c r="AL44" s="132">
        <f t="shared" si="2"/>
        <v>4.2373469693333221E-2</v>
      </c>
      <c r="AM44" s="46">
        <f t="shared" si="33"/>
        <v>870844.92405630148</v>
      </c>
      <c r="AN44" s="46">
        <f t="shared" si="34"/>
        <v>5487621.5100111961</v>
      </c>
      <c r="AO44" s="46">
        <f t="shared" si="20"/>
        <v>6358466.434067498</v>
      </c>
      <c r="AP44" s="133">
        <f t="shared" si="21"/>
        <v>1.0491036296776355</v>
      </c>
      <c r="AQ44" s="46">
        <f t="shared" si="22"/>
        <v>0</v>
      </c>
      <c r="AR44" s="26"/>
      <c r="AS44" s="48">
        <f t="shared" si="23"/>
        <v>-18</v>
      </c>
      <c r="AT44" s="46">
        <f t="shared" si="24"/>
        <v>180849177.54340017</v>
      </c>
      <c r="AU44" s="131">
        <f t="shared" si="25"/>
        <v>8.3333333333333329E-2</v>
      </c>
      <c r="AV44" s="132">
        <f t="shared" si="3"/>
        <v>0.02</v>
      </c>
      <c r="AW44" s="46">
        <f t="shared" si="35"/>
        <v>308274.82279318094</v>
      </c>
      <c r="AX44" s="46">
        <f t="shared" si="36"/>
        <v>4115716.1325083971</v>
      </c>
      <c r="AY44" s="46">
        <f t="shared" si="26"/>
        <v>4423990.9553015782</v>
      </c>
      <c r="AZ44" s="133">
        <f t="shared" si="27"/>
        <v>1.015106723701364</v>
      </c>
      <c r="BA44" s="46">
        <f t="shared" si="28"/>
        <v>0</v>
      </c>
    </row>
    <row r="45" spans="2:53">
      <c r="B45" s="48">
        <v>31</v>
      </c>
      <c r="C45" s="46">
        <v>235745422.59575355</v>
      </c>
      <c r="D45" s="46">
        <v>235745422.59575355</v>
      </c>
      <c r="H45" s="9"/>
      <c r="N45" s="12">
        <f t="shared" si="4"/>
        <v>0</v>
      </c>
      <c r="O45" s="48">
        <f t="shared" si="5"/>
        <v>-17</v>
      </c>
      <c r="P45" s="46">
        <f t="shared" si="6"/>
        <v>235745422.59575355</v>
      </c>
      <c r="Q45" s="131">
        <f t="shared" si="7"/>
        <v>8.3333333333333329E-2</v>
      </c>
      <c r="R45" s="132">
        <f t="shared" si="0"/>
        <v>4.3999999999999997E-2</v>
      </c>
      <c r="S45" s="46">
        <f t="shared" si="29"/>
        <v>884151.53465662303</v>
      </c>
      <c r="T45" s="46">
        <f t="shared" si="30"/>
        <v>5386814.1287800074</v>
      </c>
      <c r="U45" s="46">
        <f t="shared" si="8"/>
        <v>6270965.6634366307</v>
      </c>
      <c r="V45" s="133">
        <f t="shared" si="9"/>
        <v>1.0463134604497695</v>
      </c>
      <c r="W45" s="46">
        <f t="shared" si="10"/>
        <v>0</v>
      </c>
      <c r="X45" s="26"/>
      <c r="Y45" s="48">
        <f t="shared" si="11"/>
        <v>-17</v>
      </c>
      <c r="Z45" s="46">
        <f t="shared" si="12"/>
        <v>176809066.94681516</v>
      </c>
      <c r="AA45" s="131">
        <f t="shared" si="13"/>
        <v>8.3333333333333329E-2</v>
      </c>
      <c r="AB45" s="132">
        <f t="shared" si="1"/>
        <v>0.02</v>
      </c>
      <c r="AC45" s="46">
        <f t="shared" si="31"/>
        <v>301415.29590566695</v>
      </c>
      <c r="AD45" s="46">
        <f t="shared" si="32"/>
        <v>4040110.5965850055</v>
      </c>
      <c r="AE45" s="46">
        <f t="shared" si="14"/>
        <v>4341525.8924906729</v>
      </c>
      <c r="AF45" s="133">
        <f t="shared" si="15"/>
        <v>1.0142615057798809</v>
      </c>
      <c r="AG45" s="46">
        <f t="shared" si="16"/>
        <v>0</v>
      </c>
      <c r="AI45" s="48">
        <f t="shared" si="17"/>
        <v>-17</v>
      </c>
      <c r="AJ45" s="46">
        <f t="shared" si="18"/>
        <v>235745422.59575355</v>
      </c>
      <c r="AK45" s="131">
        <f t="shared" si="19"/>
        <v>8.3333333333333329E-2</v>
      </c>
      <c r="AL45" s="132">
        <f t="shared" si="2"/>
        <v>4.2373469693333221E-2</v>
      </c>
      <c r="AM45" s="46">
        <f t="shared" si="33"/>
        <v>851467.46041105618</v>
      </c>
      <c r="AN45" s="46">
        <f t="shared" si="34"/>
        <v>5386814.1287800074</v>
      </c>
      <c r="AO45" s="46">
        <f t="shared" si="20"/>
        <v>6238281.5891910633</v>
      </c>
      <c r="AP45" s="133">
        <f t="shared" si="21"/>
        <v>1.0463134604497695</v>
      </c>
      <c r="AQ45" s="46">
        <f t="shared" si="22"/>
        <v>0</v>
      </c>
      <c r="AR45" s="26"/>
      <c r="AS45" s="48">
        <f t="shared" si="23"/>
        <v>-17</v>
      </c>
      <c r="AT45" s="46">
        <f t="shared" si="24"/>
        <v>176809066.94681516</v>
      </c>
      <c r="AU45" s="131">
        <f t="shared" si="25"/>
        <v>8.3333333333333329E-2</v>
      </c>
      <c r="AV45" s="132">
        <f t="shared" si="3"/>
        <v>0.02</v>
      </c>
      <c r="AW45" s="46">
        <f t="shared" si="35"/>
        <v>301415.29590566695</v>
      </c>
      <c r="AX45" s="46">
        <f t="shared" si="36"/>
        <v>4040110.5965850055</v>
      </c>
      <c r="AY45" s="46">
        <f t="shared" si="26"/>
        <v>4341525.8924906729</v>
      </c>
      <c r="AZ45" s="133">
        <f t="shared" si="27"/>
        <v>1.0142615057798809</v>
      </c>
      <c r="BA45" s="46">
        <f t="shared" si="28"/>
        <v>0</v>
      </c>
    </row>
    <row r="46" spans="2:53">
      <c r="B46" s="48">
        <v>32</v>
      </c>
      <c r="C46" s="46">
        <v>230457612.75825226</v>
      </c>
      <c r="D46" s="46">
        <v>230457612.75825226</v>
      </c>
      <c r="H46" s="9"/>
      <c r="N46" s="12">
        <f t="shared" si="4"/>
        <v>0</v>
      </c>
      <c r="O46" s="48">
        <f t="shared" si="5"/>
        <v>-16</v>
      </c>
      <c r="P46" s="46">
        <f t="shared" si="6"/>
        <v>230457612.75825226</v>
      </c>
      <c r="Q46" s="131">
        <f t="shared" si="7"/>
        <v>8.3333333333333329E-2</v>
      </c>
      <c r="R46" s="132">
        <f t="shared" si="0"/>
        <v>4.3999999999999997E-2</v>
      </c>
      <c r="S46" s="46">
        <f t="shared" si="29"/>
        <v>864399.88285109634</v>
      </c>
      <c r="T46" s="46">
        <f t="shared" si="30"/>
        <v>5287809.8375012875</v>
      </c>
      <c r="U46" s="46">
        <f t="shared" si="8"/>
        <v>6152209.7203523833</v>
      </c>
      <c r="V46" s="133">
        <f t="shared" si="9"/>
        <v>1.0435307118847437</v>
      </c>
      <c r="W46" s="46">
        <f t="shared" si="10"/>
        <v>0</v>
      </c>
      <c r="X46" s="26"/>
      <c r="Y46" s="48">
        <f t="shared" si="11"/>
        <v>-16</v>
      </c>
      <c r="Z46" s="46">
        <f t="shared" si="12"/>
        <v>172843209.5686892</v>
      </c>
      <c r="AA46" s="131">
        <f t="shared" si="13"/>
        <v>8.3333333333333329E-2</v>
      </c>
      <c r="AB46" s="132">
        <f t="shared" si="1"/>
        <v>0.02</v>
      </c>
      <c r="AC46" s="46">
        <f t="shared" si="31"/>
        <v>294681.7782446919</v>
      </c>
      <c r="AD46" s="46">
        <f t="shared" si="32"/>
        <v>3965857.3781259656</v>
      </c>
      <c r="AE46" s="46">
        <f t="shared" si="14"/>
        <v>4260539.1563706575</v>
      </c>
      <c r="AF46" s="133">
        <f t="shared" si="15"/>
        <v>1.0134169916201976</v>
      </c>
      <c r="AG46" s="46">
        <f t="shared" si="16"/>
        <v>0</v>
      </c>
      <c r="AI46" s="48">
        <f t="shared" si="17"/>
        <v>-16</v>
      </c>
      <c r="AJ46" s="46">
        <f t="shared" si="18"/>
        <v>230457612.75825226</v>
      </c>
      <c r="AK46" s="131">
        <f t="shared" si="19"/>
        <v>8.3333333333333329E-2</v>
      </c>
      <c r="AL46" s="132">
        <f t="shared" si="2"/>
        <v>4.2373469693333221E-2</v>
      </c>
      <c r="AM46" s="46">
        <f t="shared" si="33"/>
        <v>832445.95997526636</v>
      </c>
      <c r="AN46" s="46">
        <f t="shared" si="34"/>
        <v>5287809.8375012875</v>
      </c>
      <c r="AO46" s="46">
        <f t="shared" si="20"/>
        <v>6120255.7974765543</v>
      </c>
      <c r="AP46" s="133">
        <f t="shared" si="21"/>
        <v>1.0435307118847437</v>
      </c>
      <c r="AQ46" s="46">
        <f t="shared" si="22"/>
        <v>0</v>
      </c>
      <c r="AR46" s="26"/>
      <c r="AS46" s="48">
        <f t="shared" si="23"/>
        <v>-16</v>
      </c>
      <c r="AT46" s="46">
        <f t="shared" si="24"/>
        <v>172843209.5686892</v>
      </c>
      <c r="AU46" s="131">
        <f t="shared" si="25"/>
        <v>8.3333333333333329E-2</v>
      </c>
      <c r="AV46" s="132">
        <f t="shared" si="3"/>
        <v>0.02</v>
      </c>
      <c r="AW46" s="46">
        <f t="shared" si="35"/>
        <v>294681.7782446919</v>
      </c>
      <c r="AX46" s="46">
        <f t="shared" si="36"/>
        <v>3965857.3781259656</v>
      </c>
      <c r="AY46" s="46">
        <f t="shared" si="26"/>
        <v>4260539.1563706575</v>
      </c>
      <c r="AZ46" s="133">
        <f t="shared" si="27"/>
        <v>1.0134169916201976</v>
      </c>
      <c r="BA46" s="46">
        <f t="shared" si="28"/>
        <v>0</v>
      </c>
    </row>
    <row r="47" spans="2:53">
      <c r="B47" s="48">
        <v>33</v>
      </c>
      <c r="C47" s="46">
        <v>225267035.79159433</v>
      </c>
      <c r="D47" s="46">
        <v>225267035.79159433</v>
      </c>
      <c r="N47" s="12">
        <f t="shared" si="4"/>
        <v>0</v>
      </c>
      <c r="O47" s="48">
        <f t="shared" si="5"/>
        <v>-15</v>
      </c>
      <c r="P47" s="46">
        <f t="shared" si="6"/>
        <v>225267035.79159433</v>
      </c>
      <c r="Q47" s="131">
        <f t="shared" si="7"/>
        <v>8.3333333333333329E-2</v>
      </c>
      <c r="R47" s="132">
        <f t="shared" si="0"/>
        <v>4.3999999999999997E-2</v>
      </c>
      <c r="S47" s="46">
        <f t="shared" si="29"/>
        <v>845011.24678025825</v>
      </c>
      <c r="T47" s="46">
        <f t="shared" si="30"/>
        <v>5190576.9666579366</v>
      </c>
      <c r="U47" s="46">
        <f t="shared" si="8"/>
        <v>6035588.2134381952</v>
      </c>
      <c r="V47" s="133">
        <f t="shared" si="9"/>
        <v>1.0407553642467524</v>
      </c>
      <c r="W47" s="46">
        <f t="shared" si="10"/>
        <v>0</v>
      </c>
      <c r="X47" s="26"/>
      <c r="Y47" s="48">
        <f t="shared" si="11"/>
        <v>-15</v>
      </c>
      <c r="Z47" s="46">
        <f t="shared" si="12"/>
        <v>168950276.84369576</v>
      </c>
      <c r="AA47" s="131">
        <f t="shared" si="13"/>
        <v>8.3333333333333329E-2</v>
      </c>
      <c r="AB47" s="132">
        <f t="shared" si="1"/>
        <v>0.02</v>
      </c>
      <c r="AC47" s="46">
        <f t="shared" si="31"/>
        <v>288072.01594781532</v>
      </c>
      <c r="AD47" s="46">
        <f t="shared" si="32"/>
        <v>3892932.7249934375</v>
      </c>
      <c r="AE47" s="46">
        <f t="shared" si="14"/>
        <v>4181004.740941253</v>
      </c>
      <c r="AF47" s="133">
        <f t="shared" si="15"/>
        <v>1.0125731806363341</v>
      </c>
      <c r="AG47" s="46">
        <f t="shared" si="16"/>
        <v>0</v>
      </c>
      <c r="AI47" s="48">
        <f t="shared" si="17"/>
        <v>-15</v>
      </c>
      <c r="AJ47" s="46">
        <f t="shared" si="18"/>
        <v>225267035.79159433</v>
      </c>
      <c r="AK47" s="131">
        <f t="shared" si="19"/>
        <v>8.3333333333333329E-2</v>
      </c>
      <c r="AL47" s="132">
        <f t="shared" si="2"/>
        <v>4.2373469693333221E-2</v>
      </c>
      <c r="AM47" s="46">
        <f t="shared" si="33"/>
        <v>813774.05581747706</v>
      </c>
      <c r="AN47" s="46">
        <f t="shared" si="34"/>
        <v>5190576.9666579366</v>
      </c>
      <c r="AO47" s="46">
        <f t="shared" si="20"/>
        <v>6004351.022475414</v>
      </c>
      <c r="AP47" s="133">
        <f t="shared" si="21"/>
        <v>1.0407553642467524</v>
      </c>
      <c r="AQ47" s="46">
        <f t="shared" si="22"/>
        <v>0</v>
      </c>
      <c r="AR47" s="26"/>
      <c r="AS47" s="48">
        <f t="shared" si="23"/>
        <v>-15</v>
      </c>
      <c r="AT47" s="46">
        <f t="shared" si="24"/>
        <v>168950276.84369576</v>
      </c>
      <c r="AU47" s="131">
        <f t="shared" si="25"/>
        <v>8.3333333333333329E-2</v>
      </c>
      <c r="AV47" s="132">
        <f t="shared" si="3"/>
        <v>0.02</v>
      </c>
      <c r="AW47" s="46">
        <f t="shared" si="35"/>
        <v>288072.01594781532</v>
      </c>
      <c r="AX47" s="46">
        <f t="shared" si="36"/>
        <v>3892932.7249934375</v>
      </c>
      <c r="AY47" s="46">
        <f t="shared" si="26"/>
        <v>4181004.740941253</v>
      </c>
      <c r="AZ47" s="133">
        <f t="shared" si="27"/>
        <v>1.0125731806363341</v>
      </c>
      <c r="BA47" s="46">
        <f t="shared" si="28"/>
        <v>0</v>
      </c>
    </row>
    <row r="48" spans="2:53">
      <c r="B48" s="48">
        <v>34</v>
      </c>
      <c r="C48" s="46">
        <v>220171951.39574227</v>
      </c>
      <c r="D48" s="46">
        <v>220171951.39574227</v>
      </c>
      <c r="N48" s="12">
        <f t="shared" si="4"/>
        <v>0</v>
      </c>
      <c r="O48" s="48">
        <f t="shared" si="5"/>
        <v>-14</v>
      </c>
      <c r="P48" s="46">
        <f t="shared" si="6"/>
        <v>220171951.39574227</v>
      </c>
      <c r="Q48" s="131">
        <f t="shared" si="7"/>
        <v>8.3333333333333329E-2</v>
      </c>
      <c r="R48" s="132">
        <f t="shared" si="0"/>
        <v>4.3999999999999997E-2</v>
      </c>
      <c r="S48" s="46">
        <f t="shared" si="29"/>
        <v>825979.13123584585</v>
      </c>
      <c r="T48" s="46">
        <f t="shared" si="30"/>
        <v>5095084.3958520591</v>
      </c>
      <c r="U48" s="46">
        <f t="shared" si="8"/>
        <v>5921063.5270879045</v>
      </c>
      <c r="V48" s="133">
        <f t="shared" si="9"/>
        <v>1.0379873978524792</v>
      </c>
      <c r="W48" s="46">
        <f t="shared" si="10"/>
        <v>0</v>
      </c>
      <c r="X48" s="26"/>
      <c r="Y48" s="48">
        <f t="shared" si="11"/>
        <v>-14</v>
      </c>
      <c r="Z48" s="46">
        <f t="shared" si="12"/>
        <v>165128963.54680669</v>
      </c>
      <c r="AA48" s="131">
        <f t="shared" si="13"/>
        <v>8.3333333333333329E-2</v>
      </c>
      <c r="AB48" s="132">
        <f t="shared" si="1"/>
        <v>0.02</v>
      </c>
      <c r="AC48" s="46">
        <f t="shared" si="31"/>
        <v>281583.79473949294</v>
      </c>
      <c r="AD48" s="46">
        <f t="shared" si="32"/>
        <v>3821313.2968890667</v>
      </c>
      <c r="AE48" s="46">
        <f t="shared" si="14"/>
        <v>4102897.0916285599</v>
      </c>
      <c r="AF48" s="133">
        <f t="shared" si="15"/>
        <v>1.0117300722427984</v>
      </c>
      <c r="AG48" s="46">
        <f t="shared" si="16"/>
        <v>0</v>
      </c>
      <c r="AI48" s="48">
        <f t="shared" si="17"/>
        <v>-14</v>
      </c>
      <c r="AJ48" s="46">
        <f t="shared" si="18"/>
        <v>220171951.39574227</v>
      </c>
      <c r="AK48" s="131">
        <f t="shared" si="19"/>
        <v>8.3333333333333329E-2</v>
      </c>
      <c r="AL48" s="132">
        <f t="shared" si="2"/>
        <v>4.2373469693333221E-2</v>
      </c>
      <c r="AM48" s="46">
        <f t="shared" si="33"/>
        <v>795445.49283517769</v>
      </c>
      <c r="AN48" s="46">
        <f t="shared" si="34"/>
        <v>5095084.3958520591</v>
      </c>
      <c r="AO48" s="46">
        <f t="shared" si="20"/>
        <v>5890529.8886872372</v>
      </c>
      <c r="AP48" s="133">
        <f t="shared" si="21"/>
        <v>1.0379873978524792</v>
      </c>
      <c r="AQ48" s="46">
        <f t="shared" si="22"/>
        <v>0</v>
      </c>
      <c r="AR48" s="26"/>
      <c r="AS48" s="48">
        <f t="shared" si="23"/>
        <v>-14</v>
      </c>
      <c r="AT48" s="46">
        <f t="shared" si="24"/>
        <v>165128963.54680669</v>
      </c>
      <c r="AU48" s="131">
        <f t="shared" si="25"/>
        <v>8.3333333333333329E-2</v>
      </c>
      <c r="AV48" s="132">
        <f t="shared" si="3"/>
        <v>0.02</v>
      </c>
      <c r="AW48" s="46">
        <f t="shared" si="35"/>
        <v>281583.79473949294</v>
      </c>
      <c r="AX48" s="46">
        <f t="shared" si="36"/>
        <v>3821313.2968890667</v>
      </c>
      <c r="AY48" s="46">
        <f t="shared" si="26"/>
        <v>4102897.0916285599</v>
      </c>
      <c r="AZ48" s="133">
        <f t="shared" si="27"/>
        <v>1.0117300722427984</v>
      </c>
      <c r="BA48" s="46">
        <f t="shared" si="28"/>
        <v>0</v>
      </c>
    </row>
    <row r="49" spans="2:53">
      <c r="B49" s="48">
        <v>35</v>
      </c>
      <c r="C49" s="46">
        <v>215170649.85136971</v>
      </c>
      <c r="D49" s="46">
        <v>215170649.85136971</v>
      </c>
      <c r="N49" s="12">
        <f t="shared" si="4"/>
        <v>0</v>
      </c>
      <c r="O49" s="48">
        <f t="shared" si="5"/>
        <v>-13</v>
      </c>
      <c r="P49" s="46">
        <f t="shared" si="6"/>
        <v>215170649.85136971</v>
      </c>
      <c r="Q49" s="131">
        <f t="shared" si="7"/>
        <v>8.3333333333333329E-2</v>
      </c>
      <c r="R49" s="132">
        <f t="shared" si="0"/>
        <v>4.3999999999999997E-2</v>
      </c>
      <c r="S49" s="46">
        <f t="shared" si="29"/>
        <v>807297.15511772153</v>
      </c>
      <c r="T49" s="46">
        <f t="shared" si="30"/>
        <v>5001301.5443725586</v>
      </c>
      <c r="U49" s="46">
        <f t="shared" si="8"/>
        <v>5808598.6994902799</v>
      </c>
      <c r="V49" s="133">
        <f t="shared" si="9"/>
        <v>1.0352267930709567</v>
      </c>
      <c r="W49" s="46">
        <f t="shared" si="10"/>
        <v>0</v>
      </c>
      <c r="X49" s="26"/>
      <c r="Y49" s="48">
        <f t="shared" si="11"/>
        <v>-13</v>
      </c>
      <c r="Z49" s="46">
        <f t="shared" si="12"/>
        <v>161377987.38852727</v>
      </c>
      <c r="AA49" s="131">
        <f t="shared" si="13"/>
        <v>8.3333333333333329E-2</v>
      </c>
      <c r="AB49" s="132">
        <f t="shared" si="1"/>
        <v>0.02</v>
      </c>
      <c r="AC49" s="46">
        <f t="shared" si="31"/>
        <v>275214.93924467778</v>
      </c>
      <c r="AD49" s="46">
        <f t="shared" si="32"/>
        <v>3750976.1582794189</v>
      </c>
      <c r="AE49" s="46">
        <f t="shared" si="14"/>
        <v>4026191.0975240967</v>
      </c>
      <c r="AF49" s="133">
        <f t="shared" si="15"/>
        <v>1.0108876658545864</v>
      </c>
      <c r="AG49" s="46">
        <f t="shared" si="16"/>
        <v>0</v>
      </c>
      <c r="AI49" s="48">
        <f t="shared" si="17"/>
        <v>-13</v>
      </c>
      <c r="AJ49" s="46">
        <f t="shared" si="18"/>
        <v>215170649.85136971</v>
      </c>
      <c r="AK49" s="131">
        <f t="shared" si="19"/>
        <v>8.3333333333333329E-2</v>
      </c>
      <c r="AL49" s="132">
        <f t="shared" si="2"/>
        <v>4.2373469693333221E-2</v>
      </c>
      <c r="AM49" s="46">
        <f t="shared" si="33"/>
        <v>777454.12581579341</v>
      </c>
      <c r="AN49" s="46">
        <f t="shared" si="34"/>
        <v>5001301.5443725586</v>
      </c>
      <c r="AO49" s="46">
        <f t="shared" si="20"/>
        <v>5778755.6701883525</v>
      </c>
      <c r="AP49" s="133">
        <f t="shared" si="21"/>
        <v>1.0352267930709567</v>
      </c>
      <c r="AQ49" s="46">
        <f t="shared" si="22"/>
        <v>0</v>
      </c>
      <c r="AR49" s="26"/>
      <c r="AS49" s="48">
        <f t="shared" si="23"/>
        <v>-13</v>
      </c>
      <c r="AT49" s="46">
        <f t="shared" si="24"/>
        <v>161377987.38852727</v>
      </c>
      <c r="AU49" s="131">
        <f t="shared" si="25"/>
        <v>8.3333333333333329E-2</v>
      </c>
      <c r="AV49" s="132">
        <f t="shared" si="3"/>
        <v>0.02</v>
      </c>
      <c r="AW49" s="46">
        <f t="shared" si="35"/>
        <v>275214.93924467778</v>
      </c>
      <c r="AX49" s="46">
        <f t="shared" si="36"/>
        <v>3750976.1582794189</v>
      </c>
      <c r="AY49" s="46">
        <f t="shared" si="26"/>
        <v>4026191.0975240967</v>
      </c>
      <c r="AZ49" s="133">
        <f t="shared" si="27"/>
        <v>1.0108876658545864</v>
      </c>
      <c r="BA49" s="46">
        <f t="shared" si="28"/>
        <v>0</v>
      </c>
    </row>
    <row r="50" spans="2:53">
      <c r="B50" s="48">
        <v>36</v>
      </c>
      <c r="C50" s="46">
        <v>210261451.48944557</v>
      </c>
      <c r="D50" s="46">
        <v>210261451.48944557</v>
      </c>
      <c r="N50" s="12">
        <f t="shared" si="4"/>
        <v>0</v>
      </c>
      <c r="O50" s="48">
        <f t="shared" si="5"/>
        <v>-12</v>
      </c>
      <c r="P50" s="46">
        <f t="shared" si="6"/>
        <v>210261451.48944557</v>
      </c>
      <c r="Q50" s="131">
        <f t="shared" si="7"/>
        <v>8.3333333333333329E-2</v>
      </c>
      <c r="R50" s="132">
        <f t="shared" si="0"/>
        <v>4.3999999999999997E-2</v>
      </c>
      <c r="S50" s="46">
        <f t="shared" si="29"/>
        <v>788959.04945502221</v>
      </c>
      <c r="T50" s="46">
        <f t="shared" si="30"/>
        <v>4909198.3619241416</v>
      </c>
      <c r="U50" s="46">
        <f t="shared" si="8"/>
        <v>5698157.4113791641</v>
      </c>
      <c r="V50" s="133">
        <f t="shared" si="9"/>
        <v>1.0324735303234276</v>
      </c>
      <c r="W50" s="46">
        <f t="shared" si="10"/>
        <v>0</v>
      </c>
      <c r="X50" s="26"/>
      <c r="Y50" s="48">
        <f t="shared" si="11"/>
        <v>-12</v>
      </c>
      <c r="Z50" s="46">
        <f t="shared" si="12"/>
        <v>157696088.61708418</v>
      </c>
      <c r="AA50" s="131">
        <f t="shared" si="13"/>
        <v>8.3333333333333329E-2</v>
      </c>
      <c r="AB50" s="132">
        <f t="shared" si="1"/>
        <v>0.02</v>
      </c>
      <c r="AC50" s="46">
        <f t="shared" si="31"/>
        <v>268963.31231421209</v>
      </c>
      <c r="AD50" s="46">
        <f t="shared" si="32"/>
        <v>3681898.7714430988</v>
      </c>
      <c r="AE50" s="46">
        <f t="shared" si="14"/>
        <v>3950862.0837573111</v>
      </c>
      <c r="AF50" s="133">
        <f t="shared" si="15"/>
        <v>1.0100459608871806</v>
      </c>
      <c r="AG50" s="46">
        <f t="shared" si="16"/>
        <v>0</v>
      </c>
      <c r="AI50" s="48">
        <f t="shared" si="17"/>
        <v>-12</v>
      </c>
      <c r="AJ50" s="46">
        <f t="shared" si="18"/>
        <v>210261451.48944557</v>
      </c>
      <c r="AK50" s="131">
        <f t="shared" si="19"/>
        <v>8.3333333333333329E-2</v>
      </c>
      <c r="AL50" s="132">
        <f t="shared" si="2"/>
        <v>4.2373469693333221E-2</v>
      </c>
      <c r="AM50" s="46">
        <f t="shared" si="33"/>
        <v>759793.91753098567</v>
      </c>
      <c r="AN50" s="46">
        <f t="shared" si="34"/>
        <v>4909198.3619241416</v>
      </c>
      <c r="AO50" s="46">
        <f t="shared" si="20"/>
        <v>5668992.2794551272</v>
      </c>
      <c r="AP50" s="133">
        <f t="shared" si="21"/>
        <v>1.0324735303234276</v>
      </c>
      <c r="AQ50" s="46">
        <f t="shared" si="22"/>
        <v>0</v>
      </c>
      <c r="AR50" s="26"/>
      <c r="AS50" s="48">
        <f t="shared" si="23"/>
        <v>-12</v>
      </c>
      <c r="AT50" s="46">
        <f t="shared" si="24"/>
        <v>157696088.61708418</v>
      </c>
      <c r="AU50" s="131">
        <f t="shared" si="25"/>
        <v>8.3333333333333329E-2</v>
      </c>
      <c r="AV50" s="132">
        <f t="shared" si="3"/>
        <v>0.02</v>
      </c>
      <c r="AW50" s="46">
        <f t="shared" si="35"/>
        <v>268963.31231421209</v>
      </c>
      <c r="AX50" s="46">
        <f t="shared" si="36"/>
        <v>3681898.7714430988</v>
      </c>
      <c r="AY50" s="46">
        <f t="shared" si="26"/>
        <v>3950862.0837573111</v>
      </c>
      <c r="AZ50" s="133">
        <f t="shared" si="27"/>
        <v>1.0100459608871806</v>
      </c>
      <c r="BA50" s="46">
        <f t="shared" si="28"/>
        <v>0</v>
      </c>
    </row>
    <row r="51" spans="2:53">
      <c r="B51" s="48">
        <v>37</v>
      </c>
      <c r="C51" s="46">
        <v>205442706.16993171</v>
      </c>
      <c r="D51" s="46">
        <v>205442706.16993171</v>
      </c>
      <c r="N51" s="12">
        <f t="shared" si="4"/>
        <v>0</v>
      </c>
      <c r="O51" s="48">
        <f t="shared" si="5"/>
        <v>-11</v>
      </c>
      <c r="P51" s="46">
        <f t="shared" si="6"/>
        <v>205442706.16993171</v>
      </c>
      <c r="Q51" s="131">
        <f t="shared" si="7"/>
        <v>8.3333333333333329E-2</v>
      </c>
      <c r="R51" s="132">
        <f t="shared" si="0"/>
        <v>4.3999999999999997E-2</v>
      </c>
      <c r="S51" s="46">
        <f t="shared" si="29"/>
        <v>770958.65546130028</v>
      </c>
      <c r="T51" s="46">
        <f t="shared" si="30"/>
        <v>4818745.3195138574</v>
      </c>
      <c r="U51" s="46">
        <f t="shared" si="8"/>
        <v>5589703.9749751575</v>
      </c>
      <c r="V51" s="133">
        <f t="shared" si="9"/>
        <v>1.0297275900832059</v>
      </c>
      <c r="W51" s="46">
        <f t="shared" si="10"/>
        <v>0</v>
      </c>
      <c r="X51" s="26"/>
      <c r="Y51" s="48">
        <f t="shared" si="11"/>
        <v>-11</v>
      </c>
      <c r="Z51" s="46">
        <f t="shared" si="12"/>
        <v>154082029.6274488</v>
      </c>
      <c r="AA51" s="131">
        <f t="shared" si="13"/>
        <v>8.3333333333333329E-2</v>
      </c>
      <c r="AB51" s="132">
        <f t="shared" si="1"/>
        <v>0.02</v>
      </c>
      <c r="AC51" s="46">
        <f t="shared" si="31"/>
        <v>262826.81436180696</v>
      </c>
      <c r="AD51" s="46">
        <f t="shared" si="32"/>
        <v>3614058.9896353781</v>
      </c>
      <c r="AE51" s="46">
        <f t="shared" si="14"/>
        <v>3876885.8039971851</v>
      </c>
      <c r="AF51" s="133">
        <f t="shared" si="15"/>
        <v>1.0092049567565502</v>
      </c>
      <c r="AG51" s="46">
        <f t="shared" si="16"/>
        <v>0</v>
      </c>
      <c r="AI51" s="48">
        <f t="shared" si="17"/>
        <v>-11</v>
      </c>
      <c r="AJ51" s="46">
        <f t="shared" si="18"/>
        <v>205442706.16993171</v>
      </c>
      <c r="AK51" s="131">
        <f t="shared" si="19"/>
        <v>8.3333333333333329E-2</v>
      </c>
      <c r="AL51" s="132">
        <f t="shared" si="2"/>
        <v>4.2373469693333221E-2</v>
      </c>
      <c r="AM51" s="46">
        <f t="shared" si="33"/>
        <v>742458.93686368945</v>
      </c>
      <c r="AN51" s="46">
        <f t="shared" si="34"/>
        <v>4818745.3195138574</v>
      </c>
      <c r="AO51" s="46">
        <f t="shared" si="20"/>
        <v>5561204.256377547</v>
      </c>
      <c r="AP51" s="133">
        <f t="shared" si="21"/>
        <v>1.0297275900832059</v>
      </c>
      <c r="AQ51" s="46">
        <f t="shared" si="22"/>
        <v>0</v>
      </c>
      <c r="AR51" s="26"/>
      <c r="AS51" s="48">
        <f t="shared" si="23"/>
        <v>-11</v>
      </c>
      <c r="AT51" s="46">
        <f t="shared" si="24"/>
        <v>154082029.6274488</v>
      </c>
      <c r="AU51" s="131">
        <f t="shared" si="25"/>
        <v>8.3333333333333329E-2</v>
      </c>
      <c r="AV51" s="132">
        <f t="shared" si="3"/>
        <v>0.02</v>
      </c>
      <c r="AW51" s="46">
        <f t="shared" si="35"/>
        <v>262826.81436180696</v>
      </c>
      <c r="AX51" s="46">
        <f t="shared" si="36"/>
        <v>3614058.9896353781</v>
      </c>
      <c r="AY51" s="46">
        <f t="shared" si="26"/>
        <v>3876885.8039971851</v>
      </c>
      <c r="AZ51" s="133">
        <f t="shared" si="27"/>
        <v>1.0092049567565502</v>
      </c>
      <c r="BA51" s="46">
        <f t="shared" si="28"/>
        <v>0</v>
      </c>
    </row>
    <row r="52" spans="2:53">
      <c r="B52" s="48">
        <v>38</v>
      </c>
      <c r="C52" s="46">
        <v>200712792.76943833</v>
      </c>
      <c r="D52" s="46">
        <v>200712792.76943833</v>
      </c>
      <c r="N52" s="12">
        <f t="shared" si="4"/>
        <v>0</v>
      </c>
      <c r="O52" s="48">
        <f t="shared" si="5"/>
        <v>-10</v>
      </c>
      <c r="P52" s="46">
        <f t="shared" si="6"/>
        <v>200712792.76943833</v>
      </c>
      <c r="Q52" s="131">
        <f t="shared" si="7"/>
        <v>8.3333333333333329E-2</v>
      </c>
      <c r="R52" s="132">
        <f t="shared" si="0"/>
        <v>4.3999999999999997E-2</v>
      </c>
      <c r="S52" s="46">
        <f t="shared" si="29"/>
        <v>753289.92262308276</v>
      </c>
      <c r="T52" s="46">
        <f t="shared" si="30"/>
        <v>4729913.4004933834</v>
      </c>
      <c r="U52" s="46">
        <f t="shared" si="8"/>
        <v>5483203.3231164664</v>
      </c>
      <c r="V52" s="133">
        <f t="shared" si="9"/>
        <v>1.0269889528755378</v>
      </c>
      <c r="W52" s="46">
        <f t="shared" si="10"/>
        <v>0</v>
      </c>
      <c r="X52" s="26"/>
      <c r="Y52" s="48">
        <f t="shared" si="11"/>
        <v>-10</v>
      </c>
      <c r="Z52" s="46">
        <f t="shared" si="12"/>
        <v>150534594.57707876</v>
      </c>
      <c r="AA52" s="131">
        <f t="shared" si="13"/>
        <v>8.3333333333333329E-2</v>
      </c>
      <c r="AB52" s="132">
        <f t="shared" si="1"/>
        <v>0.02</v>
      </c>
      <c r="AC52" s="46">
        <f t="shared" si="31"/>
        <v>256803.38271241466</v>
      </c>
      <c r="AD52" s="46">
        <f t="shared" si="32"/>
        <v>3547435.0503700376</v>
      </c>
      <c r="AE52" s="46">
        <f t="shared" si="14"/>
        <v>3804238.433082452</v>
      </c>
      <c r="AF52" s="133">
        <f t="shared" si="15"/>
        <v>1.008364652879151</v>
      </c>
      <c r="AG52" s="46">
        <f t="shared" si="16"/>
        <v>0</v>
      </c>
      <c r="AI52" s="48">
        <f t="shared" si="17"/>
        <v>-10</v>
      </c>
      <c r="AJ52" s="46">
        <f t="shared" si="18"/>
        <v>200712792.76943833</v>
      </c>
      <c r="AK52" s="131">
        <f t="shared" si="19"/>
        <v>8.3333333333333329E-2</v>
      </c>
      <c r="AL52" s="132">
        <f t="shared" si="2"/>
        <v>4.2373469693333221E-2</v>
      </c>
      <c r="AM52" s="46">
        <f t="shared" si="33"/>
        <v>725443.35696733021</v>
      </c>
      <c r="AN52" s="46">
        <f t="shared" si="34"/>
        <v>4729913.4004933834</v>
      </c>
      <c r="AO52" s="46">
        <f t="shared" si="20"/>
        <v>5455356.7574607134</v>
      </c>
      <c r="AP52" s="133">
        <f t="shared" si="21"/>
        <v>1.0269889528755378</v>
      </c>
      <c r="AQ52" s="46">
        <f t="shared" si="22"/>
        <v>0</v>
      </c>
      <c r="AR52" s="26"/>
      <c r="AS52" s="48">
        <f t="shared" si="23"/>
        <v>-10</v>
      </c>
      <c r="AT52" s="46">
        <f t="shared" si="24"/>
        <v>150534594.57707876</v>
      </c>
      <c r="AU52" s="131">
        <f t="shared" si="25"/>
        <v>8.3333333333333329E-2</v>
      </c>
      <c r="AV52" s="132">
        <f t="shared" si="3"/>
        <v>0.02</v>
      </c>
      <c r="AW52" s="46">
        <f t="shared" si="35"/>
        <v>256803.38271241466</v>
      </c>
      <c r="AX52" s="46">
        <f t="shared" si="36"/>
        <v>3547435.0503700376</v>
      </c>
      <c r="AY52" s="46">
        <f t="shared" si="26"/>
        <v>3804238.433082452</v>
      </c>
      <c r="AZ52" s="133">
        <f t="shared" si="27"/>
        <v>1.008364652879151</v>
      </c>
      <c r="BA52" s="46">
        <f t="shared" si="28"/>
        <v>0</v>
      </c>
    </row>
    <row r="53" spans="2:53">
      <c r="B53" s="48">
        <v>39</v>
      </c>
      <c r="C53" s="46">
        <v>196070118.67768428</v>
      </c>
      <c r="D53" s="46">
        <v>196070118.67768428</v>
      </c>
      <c r="N53" s="12">
        <f t="shared" si="4"/>
        <v>0</v>
      </c>
      <c r="O53" s="48">
        <f t="shared" si="5"/>
        <v>-9</v>
      </c>
      <c r="P53" s="46">
        <f t="shared" si="6"/>
        <v>196070118.67768428</v>
      </c>
      <c r="Q53" s="131">
        <f t="shared" si="7"/>
        <v>8.3333333333333329E-2</v>
      </c>
      <c r="R53" s="132">
        <f t="shared" si="0"/>
        <v>4.3999999999999997E-2</v>
      </c>
      <c r="S53" s="46">
        <f t="shared" si="29"/>
        <v>735946.90682127385</v>
      </c>
      <c r="T53" s="46">
        <f t="shared" si="30"/>
        <v>4642674.0917540491</v>
      </c>
      <c r="U53" s="46">
        <f t="shared" si="8"/>
        <v>5378620.9985753233</v>
      </c>
      <c r="V53" s="133">
        <f t="shared" si="9"/>
        <v>1.0242575992774647</v>
      </c>
      <c r="W53" s="46">
        <f t="shared" si="10"/>
        <v>0</v>
      </c>
      <c r="X53" s="26"/>
      <c r="Y53" s="48">
        <f t="shared" si="11"/>
        <v>-9</v>
      </c>
      <c r="Z53" s="46">
        <f t="shared" si="12"/>
        <v>147052589.0082632</v>
      </c>
      <c r="AA53" s="131">
        <f t="shared" si="13"/>
        <v>8.3333333333333329E-2</v>
      </c>
      <c r="AB53" s="132">
        <f t="shared" si="1"/>
        <v>0.02</v>
      </c>
      <c r="AC53" s="46">
        <f t="shared" si="31"/>
        <v>250890.99096179791</v>
      </c>
      <c r="AD53" s="46">
        <f t="shared" si="32"/>
        <v>3482005.5688155591</v>
      </c>
      <c r="AE53" s="46">
        <f t="shared" si="14"/>
        <v>3732896.5597773571</v>
      </c>
      <c r="AF53" s="133">
        <f t="shared" si="15"/>
        <v>1.0075250486719247</v>
      </c>
      <c r="AG53" s="46">
        <f t="shared" si="16"/>
        <v>0</v>
      </c>
      <c r="AI53" s="48">
        <f t="shared" si="17"/>
        <v>-9</v>
      </c>
      <c r="AJ53" s="46">
        <f t="shared" si="18"/>
        <v>196070118.67768428</v>
      </c>
      <c r="AK53" s="131">
        <f t="shared" si="19"/>
        <v>8.3333333333333329E-2</v>
      </c>
      <c r="AL53" s="132">
        <f t="shared" si="2"/>
        <v>4.2373469693333221E-2</v>
      </c>
      <c r="AM53" s="46">
        <f t="shared" si="33"/>
        <v>708741.45345667214</v>
      </c>
      <c r="AN53" s="46">
        <f t="shared" si="34"/>
        <v>4642674.0917540491</v>
      </c>
      <c r="AO53" s="46">
        <f t="shared" si="20"/>
        <v>5351415.545210721</v>
      </c>
      <c r="AP53" s="133">
        <f t="shared" si="21"/>
        <v>1.0242575992774647</v>
      </c>
      <c r="AQ53" s="46">
        <f t="shared" si="22"/>
        <v>0</v>
      </c>
      <c r="AR53" s="26"/>
      <c r="AS53" s="48">
        <f t="shared" si="23"/>
        <v>-9</v>
      </c>
      <c r="AT53" s="46">
        <f t="shared" si="24"/>
        <v>147052589.0082632</v>
      </c>
      <c r="AU53" s="131">
        <f t="shared" si="25"/>
        <v>8.3333333333333329E-2</v>
      </c>
      <c r="AV53" s="132">
        <f t="shared" si="3"/>
        <v>0.02</v>
      </c>
      <c r="AW53" s="46">
        <f t="shared" si="35"/>
        <v>250890.99096179791</v>
      </c>
      <c r="AX53" s="46">
        <f t="shared" si="36"/>
        <v>3482005.5688155591</v>
      </c>
      <c r="AY53" s="46">
        <f t="shared" si="26"/>
        <v>3732896.5597773571</v>
      </c>
      <c r="AZ53" s="133">
        <f t="shared" si="27"/>
        <v>1.0075250486719247</v>
      </c>
      <c r="BA53" s="46">
        <f t="shared" si="28"/>
        <v>0</v>
      </c>
    </row>
    <row r="54" spans="2:53">
      <c r="B54" s="48">
        <v>40</v>
      </c>
      <c r="C54" s="46">
        <v>191513119.30261177</v>
      </c>
      <c r="D54" s="46">
        <v>191513119.30261177</v>
      </c>
      <c r="N54" s="12">
        <f t="shared" si="4"/>
        <v>0</v>
      </c>
      <c r="O54" s="48">
        <f t="shared" si="5"/>
        <v>-8</v>
      </c>
      <c r="P54" s="46">
        <f t="shared" si="6"/>
        <v>191513119.30261177</v>
      </c>
      <c r="Q54" s="131">
        <f t="shared" si="7"/>
        <v>8.3333333333333329E-2</v>
      </c>
      <c r="R54" s="132">
        <f t="shared" si="0"/>
        <v>4.3999999999999997E-2</v>
      </c>
      <c r="S54" s="46">
        <f t="shared" si="29"/>
        <v>718923.76848484227</v>
      </c>
      <c r="T54" s="46">
        <f t="shared" si="30"/>
        <v>4556999.3750725091</v>
      </c>
      <c r="U54" s="46">
        <f t="shared" si="8"/>
        <v>5275923.1435573511</v>
      </c>
      <c r="V54" s="133">
        <f t="shared" si="9"/>
        <v>1.0215335099176843</v>
      </c>
      <c r="W54" s="46">
        <f t="shared" si="10"/>
        <v>0</v>
      </c>
      <c r="X54" s="26"/>
      <c r="Y54" s="48">
        <f t="shared" si="11"/>
        <v>-8</v>
      </c>
      <c r="Z54" s="46">
        <f t="shared" si="12"/>
        <v>143634839.47695881</v>
      </c>
      <c r="AA54" s="131">
        <f t="shared" si="13"/>
        <v>8.3333333333333329E-2</v>
      </c>
      <c r="AB54" s="132">
        <f t="shared" si="1"/>
        <v>0.02</v>
      </c>
      <c r="AC54" s="46">
        <f t="shared" si="31"/>
        <v>245087.64834710531</v>
      </c>
      <c r="AD54" s="46">
        <f t="shared" si="32"/>
        <v>3417749.5313043892</v>
      </c>
      <c r="AE54" s="46">
        <f t="shared" si="14"/>
        <v>3662837.1796514946</v>
      </c>
      <c r="AF54" s="133">
        <f t="shared" si="15"/>
        <v>1.0066861435522978</v>
      </c>
      <c r="AG54" s="46">
        <f t="shared" si="16"/>
        <v>0</v>
      </c>
      <c r="AI54" s="48">
        <f t="shared" si="17"/>
        <v>-8</v>
      </c>
      <c r="AJ54" s="46">
        <f t="shared" si="18"/>
        <v>191513119.30261177</v>
      </c>
      <c r="AK54" s="131">
        <f t="shared" si="19"/>
        <v>8.3333333333333329E-2</v>
      </c>
      <c r="AL54" s="132">
        <f t="shared" si="2"/>
        <v>4.2373469693333221E-2</v>
      </c>
      <c r="AM54" s="46">
        <f t="shared" si="33"/>
        <v>692347.60262975853</v>
      </c>
      <c r="AN54" s="46">
        <f t="shared" si="34"/>
        <v>4556999.3750725091</v>
      </c>
      <c r="AO54" s="46">
        <f t="shared" si="20"/>
        <v>5249346.9777022675</v>
      </c>
      <c r="AP54" s="133">
        <f t="shared" si="21"/>
        <v>1.0215335099176843</v>
      </c>
      <c r="AQ54" s="46">
        <f t="shared" si="22"/>
        <v>0</v>
      </c>
      <c r="AR54" s="26"/>
      <c r="AS54" s="48">
        <f t="shared" si="23"/>
        <v>-8</v>
      </c>
      <c r="AT54" s="46">
        <f t="shared" si="24"/>
        <v>143634839.47695881</v>
      </c>
      <c r="AU54" s="131">
        <f t="shared" si="25"/>
        <v>8.3333333333333329E-2</v>
      </c>
      <c r="AV54" s="132">
        <f t="shared" si="3"/>
        <v>0.02</v>
      </c>
      <c r="AW54" s="46">
        <f t="shared" si="35"/>
        <v>245087.64834710531</v>
      </c>
      <c r="AX54" s="46">
        <f t="shared" si="36"/>
        <v>3417749.5313043892</v>
      </c>
      <c r="AY54" s="46">
        <f t="shared" si="26"/>
        <v>3662837.1796514946</v>
      </c>
      <c r="AZ54" s="133">
        <f t="shared" si="27"/>
        <v>1.0066861435522978</v>
      </c>
      <c r="BA54" s="46">
        <f t="shared" si="28"/>
        <v>0</v>
      </c>
    </row>
    <row r="55" spans="2:53">
      <c r="B55" s="48">
        <v>41</v>
      </c>
      <c r="C55" s="46">
        <v>187040257.58400834</v>
      </c>
      <c r="D55" s="46">
        <v>187040257.58400834</v>
      </c>
      <c r="N55" s="12">
        <f t="shared" si="4"/>
        <v>0</v>
      </c>
      <c r="O55" s="48">
        <f t="shared" si="5"/>
        <v>-7</v>
      </c>
      <c r="P55" s="46">
        <f t="shared" si="6"/>
        <v>187040257.58400834</v>
      </c>
      <c r="Q55" s="131">
        <f t="shared" si="7"/>
        <v>8.3333333333333329E-2</v>
      </c>
      <c r="R55" s="132">
        <f t="shared" si="0"/>
        <v>4.3999999999999997E-2</v>
      </c>
      <c r="S55" s="46">
        <f t="shared" si="29"/>
        <v>702214.77077624307</v>
      </c>
      <c r="T55" s="46">
        <f t="shared" si="30"/>
        <v>4472861.7186034322</v>
      </c>
      <c r="U55" s="46">
        <f t="shared" si="8"/>
        <v>5175076.4893796751</v>
      </c>
      <c r="V55" s="133">
        <f t="shared" si="9"/>
        <v>1.0188166654764139</v>
      </c>
      <c r="W55" s="46">
        <f t="shared" si="10"/>
        <v>0</v>
      </c>
      <c r="X55" s="26"/>
      <c r="Y55" s="48">
        <f t="shared" si="11"/>
        <v>-7</v>
      </c>
      <c r="Z55" s="46">
        <f t="shared" si="12"/>
        <v>140280193.18800625</v>
      </c>
      <c r="AA55" s="131">
        <f t="shared" si="13"/>
        <v>8.3333333333333329E-2</v>
      </c>
      <c r="AB55" s="132">
        <f t="shared" si="1"/>
        <v>0.02</v>
      </c>
      <c r="AC55" s="46">
        <f t="shared" si="31"/>
        <v>239391.39912826469</v>
      </c>
      <c r="AD55" s="46">
        <f t="shared" si="32"/>
        <v>3354646.2889525592</v>
      </c>
      <c r="AE55" s="46">
        <f t="shared" si="14"/>
        <v>3594037.688080824</v>
      </c>
      <c r="AF55" s="133">
        <f t="shared" si="15"/>
        <v>1.0058479369381828</v>
      </c>
      <c r="AG55" s="46">
        <f t="shared" si="16"/>
        <v>0</v>
      </c>
      <c r="AI55" s="48">
        <f t="shared" si="17"/>
        <v>-7</v>
      </c>
      <c r="AJ55" s="46">
        <f t="shared" si="18"/>
        <v>187040257.58400834</v>
      </c>
      <c r="AK55" s="131">
        <f t="shared" si="19"/>
        <v>8.3333333333333329E-2</v>
      </c>
      <c r="AL55" s="132">
        <f t="shared" si="2"/>
        <v>4.2373469693333221E-2</v>
      </c>
      <c r="AM55" s="46">
        <f t="shared" si="33"/>
        <v>676256.2797204107</v>
      </c>
      <c r="AN55" s="46">
        <f t="shared" si="34"/>
        <v>4472861.7186034322</v>
      </c>
      <c r="AO55" s="46">
        <f t="shared" si="20"/>
        <v>5149117.9983238429</v>
      </c>
      <c r="AP55" s="133">
        <f t="shared" si="21"/>
        <v>1.0188166654764139</v>
      </c>
      <c r="AQ55" s="46">
        <f t="shared" si="22"/>
        <v>0</v>
      </c>
      <c r="AR55" s="26"/>
      <c r="AS55" s="48">
        <f t="shared" si="23"/>
        <v>-7</v>
      </c>
      <c r="AT55" s="46">
        <f t="shared" si="24"/>
        <v>140280193.18800625</v>
      </c>
      <c r="AU55" s="131">
        <f t="shared" si="25"/>
        <v>8.3333333333333329E-2</v>
      </c>
      <c r="AV55" s="132">
        <f t="shared" si="3"/>
        <v>0.02</v>
      </c>
      <c r="AW55" s="46">
        <f t="shared" si="35"/>
        <v>239391.39912826469</v>
      </c>
      <c r="AX55" s="46">
        <f t="shared" si="36"/>
        <v>3354646.2889525592</v>
      </c>
      <c r="AY55" s="46">
        <f t="shared" si="26"/>
        <v>3594037.688080824</v>
      </c>
      <c r="AZ55" s="133">
        <f t="shared" si="27"/>
        <v>1.0058479369381828</v>
      </c>
      <c r="BA55" s="46">
        <f t="shared" si="28"/>
        <v>0</v>
      </c>
    </row>
    <row r="56" spans="2:53">
      <c r="B56" s="48">
        <v>42</v>
      </c>
      <c r="C56" s="46">
        <v>182650023.51549047</v>
      </c>
      <c r="D56" s="46">
        <v>182650023.51549047</v>
      </c>
      <c r="N56" s="12">
        <f t="shared" si="4"/>
        <v>0</v>
      </c>
      <c r="O56" s="48">
        <f t="shared" si="5"/>
        <v>-6</v>
      </c>
      <c r="P56" s="46">
        <f t="shared" si="6"/>
        <v>182650023.51549047</v>
      </c>
      <c r="Q56" s="131">
        <f t="shared" si="7"/>
        <v>8.3333333333333329E-2</v>
      </c>
      <c r="R56" s="132">
        <f t="shared" si="0"/>
        <v>4.3999999999999997E-2</v>
      </c>
      <c r="S56" s="46">
        <f t="shared" si="29"/>
        <v>685814.27780803049</v>
      </c>
      <c r="T56" s="46">
        <f t="shared" si="30"/>
        <v>4390234.0685178638</v>
      </c>
      <c r="U56" s="46">
        <f t="shared" si="8"/>
        <v>5076048.3463258939</v>
      </c>
      <c r="V56" s="133">
        <f t="shared" si="9"/>
        <v>1.0161070466852533</v>
      </c>
      <c r="W56" s="46">
        <f t="shared" si="10"/>
        <v>0</v>
      </c>
      <c r="X56" s="26"/>
      <c r="Y56" s="48">
        <f t="shared" si="11"/>
        <v>-6</v>
      </c>
      <c r="Z56" s="46">
        <f t="shared" si="12"/>
        <v>136987517.63661784</v>
      </c>
      <c r="AA56" s="131">
        <f t="shared" si="13"/>
        <v>8.3333333333333329E-2</v>
      </c>
      <c r="AB56" s="132">
        <f t="shared" si="1"/>
        <v>0.02</v>
      </c>
      <c r="AC56" s="46">
        <f t="shared" si="31"/>
        <v>233800.3219800104</v>
      </c>
      <c r="AD56" s="46">
        <f t="shared" si="32"/>
        <v>3292675.5513884127</v>
      </c>
      <c r="AE56" s="46">
        <f t="shared" si="14"/>
        <v>3526475.873368423</v>
      </c>
      <c r="AF56" s="133">
        <f t="shared" si="15"/>
        <v>1.0050104282479762</v>
      </c>
      <c r="AG56" s="46">
        <f t="shared" si="16"/>
        <v>0</v>
      </c>
      <c r="AI56" s="48">
        <f t="shared" si="17"/>
        <v>-6</v>
      </c>
      <c r="AJ56" s="46">
        <f t="shared" si="18"/>
        <v>182650023.51549047</v>
      </c>
      <c r="AK56" s="131">
        <f t="shared" si="19"/>
        <v>8.3333333333333329E-2</v>
      </c>
      <c r="AL56" s="132">
        <f t="shared" si="2"/>
        <v>4.2373469693333221E-2</v>
      </c>
      <c r="AM56" s="46">
        <f t="shared" si="33"/>
        <v>660462.057180768</v>
      </c>
      <c r="AN56" s="46">
        <f t="shared" si="34"/>
        <v>4390234.0685178638</v>
      </c>
      <c r="AO56" s="46">
        <f t="shared" si="20"/>
        <v>5050696.1256986316</v>
      </c>
      <c r="AP56" s="133">
        <f t="shared" si="21"/>
        <v>1.0161070466852533</v>
      </c>
      <c r="AQ56" s="46">
        <f t="shared" si="22"/>
        <v>0</v>
      </c>
      <c r="AR56" s="26"/>
      <c r="AS56" s="48">
        <f t="shared" si="23"/>
        <v>-6</v>
      </c>
      <c r="AT56" s="46">
        <f t="shared" si="24"/>
        <v>136987517.63661784</v>
      </c>
      <c r="AU56" s="131">
        <f t="shared" si="25"/>
        <v>8.3333333333333329E-2</v>
      </c>
      <c r="AV56" s="132">
        <f t="shared" si="3"/>
        <v>0.02</v>
      </c>
      <c r="AW56" s="46">
        <f t="shared" si="35"/>
        <v>233800.3219800104</v>
      </c>
      <c r="AX56" s="46">
        <f t="shared" si="36"/>
        <v>3292675.5513884127</v>
      </c>
      <c r="AY56" s="46">
        <f t="shared" si="26"/>
        <v>3526475.873368423</v>
      </c>
      <c r="AZ56" s="133">
        <f t="shared" si="27"/>
        <v>1.0050104282479762</v>
      </c>
      <c r="BA56" s="46">
        <f t="shared" si="28"/>
        <v>0</v>
      </c>
    </row>
    <row r="57" spans="2:53">
      <c r="B57" s="48">
        <v>43</v>
      </c>
      <c r="C57" s="46">
        <v>178340933.67470622</v>
      </c>
      <c r="D57" s="46">
        <v>178340933.67470622</v>
      </c>
      <c r="N57" s="12">
        <f t="shared" si="4"/>
        <v>0</v>
      </c>
      <c r="O57" s="48">
        <f t="shared" si="5"/>
        <v>-5</v>
      </c>
      <c r="P57" s="46">
        <f t="shared" si="6"/>
        <v>178340933.67470622</v>
      </c>
      <c r="Q57" s="131">
        <f t="shared" si="7"/>
        <v>8.3333333333333329E-2</v>
      </c>
      <c r="R57" s="132">
        <f t="shared" si="0"/>
        <v>4.3999999999999997E-2</v>
      </c>
      <c r="S57" s="46">
        <f t="shared" si="29"/>
        <v>669716.75289013167</v>
      </c>
      <c r="T57" s="46">
        <f t="shared" si="30"/>
        <v>4309089.8407842517</v>
      </c>
      <c r="U57" s="46">
        <f t="shared" si="8"/>
        <v>4978806.5936743831</v>
      </c>
      <c r="V57" s="133">
        <f t="shared" si="9"/>
        <v>1.013404634327048</v>
      </c>
      <c r="W57" s="46">
        <f t="shared" si="10"/>
        <v>0</v>
      </c>
      <c r="X57" s="26"/>
      <c r="Y57" s="48">
        <f t="shared" si="11"/>
        <v>-5</v>
      </c>
      <c r="Z57" s="46">
        <f t="shared" si="12"/>
        <v>133755700.25602967</v>
      </c>
      <c r="AA57" s="131">
        <f t="shared" si="13"/>
        <v>8.3333333333333329E-2</v>
      </c>
      <c r="AB57" s="132">
        <f t="shared" si="1"/>
        <v>0.02</v>
      </c>
      <c r="AC57" s="46">
        <f t="shared" si="31"/>
        <v>228312.52939436305</v>
      </c>
      <c r="AD57" s="46">
        <f t="shared" si="32"/>
        <v>3231817.3805881739</v>
      </c>
      <c r="AE57" s="46">
        <f t="shared" si="14"/>
        <v>3460129.9099825369</v>
      </c>
      <c r="AF57" s="133">
        <f t="shared" si="15"/>
        <v>1.0041736169005593</v>
      </c>
      <c r="AG57" s="46">
        <f t="shared" si="16"/>
        <v>0</v>
      </c>
      <c r="AI57" s="48">
        <f t="shared" si="17"/>
        <v>-5</v>
      </c>
      <c r="AJ57" s="46">
        <f t="shared" si="18"/>
        <v>178340933.67470622</v>
      </c>
      <c r="AK57" s="131">
        <f t="shared" si="19"/>
        <v>8.3333333333333329E-2</v>
      </c>
      <c r="AL57" s="132">
        <f t="shared" si="2"/>
        <v>4.2373469693333221E-2</v>
      </c>
      <c r="AM57" s="46">
        <f t="shared" si="33"/>
        <v>644959.60299335292</v>
      </c>
      <c r="AN57" s="46">
        <f t="shared" si="34"/>
        <v>4309089.8407842517</v>
      </c>
      <c r="AO57" s="46">
        <f t="shared" si="20"/>
        <v>4954049.443777605</v>
      </c>
      <c r="AP57" s="133">
        <f t="shared" si="21"/>
        <v>1.013404634327048</v>
      </c>
      <c r="AQ57" s="46">
        <f t="shared" si="22"/>
        <v>0</v>
      </c>
      <c r="AR57" s="26"/>
      <c r="AS57" s="48">
        <f t="shared" si="23"/>
        <v>-5</v>
      </c>
      <c r="AT57" s="46">
        <f t="shared" si="24"/>
        <v>133755700.25602967</v>
      </c>
      <c r="AU57" s="131">
        <f t="shared" si="25"/>
        <v>8.3333333333333329E-2</v>
      </c>
      <c r="AV57" s="132">
        <f t="shared" si="3"/>
        <v>0.02</v>
      </c>
      <c r="AW57" s="46">
        <f t="shared" si="35"/>
        <v>228312.52939436305</v>
      </c>
      <c r="AX57" s="46">
        <f t="shared" si="36"/>
        <v>3231817.3805881739</v>
      </c>
      <c r="AY57" s="46">
        <f t="shared" si="26"/>
        <v>3460129.9099825369</v>
      </c>
      <c r="AZ57" s="133">
        <f t="shared" si="27"/>
        <v>1.0041736169005593</v>
      </c>
      <c r="BA57" s="46">
        <f t="shared" si="28"/>
        <v>0</v>
      </c>
    </row>
    <row r="58" spans="2:53">
      <c r="B58" s="48">
        <v>44</v>
      </c>
      <c r="C58" s="46">
        <v>174111530.76161665</v>
      </c>
      <c r="D58" s="46">
        <v>174111530.76161665</v>
      </c>
      <c r="N58" s="12">
        <f t="shared" si="4"/>
        <v>0</v>
      </c>
      <c r="O58" s="48">
        <f t="shared" si="5"/>
        <v>-4</v>
      </c>
      <c r="P58" s="46">
        <f t="shared" si="6"/>
        <v>174111530.76161665</v>
      </c>
      <c r="Q58" s="131">
        <f t="shared" si="7"/>
        <v>8.3333333333333329E-2</v>
      </c>
      <c r="R58" s="132">
        <f t="shared" si="0"/>
        <v>4.3999999999999997E-2</v>
      </c>
      <c r="S58" s="46">
        <f t="shared" si="29"/>
        <v>653916.75680725602</v>
      </c>
      <c r="T58" s="46">
        <f t="shared" si="30"/>
        <v>4229402.9130895734</v>
      </c>
      <c r="U58" s="46">
        <f t="shared" si="8"/>
        <v>4883319.6698968299</v>
      </c>
      <c r="V58" s="133">
        <f t="shared" si="9"/>
        <v>1.0107094092357527</v>
      </c>
      <c r="W58" s="46">
        <f t="shared" si="10"/>
        <v>0</v>
      </c>
      <c r="X58" s="26"/>
      <c r="Y58" s="48">
        <f t="shared" si="11"/>
        <v>-4</v>
      </c>
      <c r="Z58" s="46">
        <f t="shared" si="12"/>
        <v>130583648.07121249</v>
      </c>
      <c r="AA58" s="131">
        <f t="shared" si="13"/>
        <v>8.3333333333333329E-2</v>
      </c>
      <c r="AB58" s="132">
        <f t="shared" si="1"/>
        <v>0.02</v>
      </c>
      <c r="AC58" s="46">
        <f t="shared" si="31"/>
        <v>222926.1670933828</v>
      </c>
      <c r="AD58" s="46">
        <f t="shared" si="32"/>
        <v>3172052.18481718</v>
      </c>
      <c r="AE58" s="46">
        <f t="shared" si="14"/>
        <v>3394978.3519105627</v>
      </c>
      <c r="AF58" s="133">
        <f t="shared" si="15"/>
        <v>1.0033375023152966</v>
      </c>
      <c r="AG58" s="46">
        <f t="shared" si="16"/>
        <v>0</v>
      </c>
      <c r="AI58" s="48">
        <f t="shared" si="17"/>
        <v>-4</v>
      </c>
      <c r="AJ58" s="46">
        <f t="shared" si="18"/>
        <v>174111530.76161665</v>
      </c>
      <c r="AK58" s="131">
        <f t="shared" si="19"/>
        <v>8.3333333333333329E-2</v>
      </c>
      <c r="AL58" s="132">
        <f t="shared" si="2"/>
        <v>4.2373469693333221E-2</v>
      </c>
      <c r="AM58" s="46">
        <f t="shared" si="33"/>
        <v>629743.67901215947</v>
      </c>
      <c r="AN58" s="46">
        <f t="shared" si="34"/>
        <v>4229402.9130895734</v>
      </c>
      <c r="AO58" s="46">
        <f t="shared" si="20"/>
        <v>4859146.5921017332</v>
      </c>
      <c r="AP58" s="133">
        <f t="shared" si="21"/>
        <v>1.0107094092357527</v>
      </c>
      <c r="AQ58" s="46">
        <f t="shared" si="22"/>
        <v>0</v>
      </c>
      <c r="AR58" s="26"/>
      <c r="AS58" s="48">
        <f t="shared" si="23"/>
        <v>-4</v>
      </c>
      <c r="AT58" s="46">
        <f t="shared" si="24"/>
        <v>130583648.07121249</v>
      </c>
      <c r="AU58" s="131">
        <f t="shared" si="25"/>
        <v>8.3333333333333329E-2</v>
      </c>
      <c r="AV58" s="132">
        <f t="shared" si="3"/>
        <v>0.02</v>
      </c>
      <c r="AW58" s="46">
        <f t="shared" si="35"/>
        <v>222926.1670933828</v>
      </c>
      <c r="AX58" s="46">
        <f t="shared" si="36"/>
        <v>3172052.18481718</v>
      </c>
      <c r="AY58" s="46">
        <f t="shared" si="26"/>
        <v>3394978.3519105627</v>
      </c>
      <c r="AZ58" s="133">
        <f t="shared" si="27"/>
        <v>1.0033375023152966</v>
      </c>
      <c r="BA58" s="46">
        <f t="shared" si="28"/>
        <v>0</v>
      </c>
    </row>
    <row r="59" spans="2:53">
      <c r="B59" s="48">
        <v>45</v>
      </c>
      <c r="C59" s="46">
        <v>169960383.14471775</v>
      </c>
      <c r="D59" s="46">
        <v>169960383.14471775</v>
      </c>
      <c r="N59" s="12">
        <f t="shared" si="4"/>
        <v>0</v>
      </c>
      <c r="O59" s="48">
        <f t="shared" si="5"/>
        <v>-3</v>
      </c>
      <c r="P59" s="46">
        <f t="shared" si="6"/>
        <v>169960383.14471775</v>
      </c>
      <c r="Q59" s="131">
        <f t="shared" si="7"/>
        <v>8.3333333333333329E-2</v>
      </c>
      <c r="R59" s="132">
        <f t="shared" si="0"/>
        <v>4.3999999999999997E-2</v>
      </c>
      <c r="S59" s="46">
        <f t="shared" si="29"/>
        <v>638408.94612592761</v>
      </c>
      <c r="T59" s="46">
        <f t="shared" si="30"/>
        <v>4151147.6168988943</v>
      </c>
      <c r="U59" s="46">
        <f t="shared" si="8"/>
        <v>4789556.5630248217</v>
      </c>
      <c r="V59" s="133">
        <f t="shared" si="9"/>
        <v>1.008021352296296</v>
      </c>
      <c r="W59" s="46">
        <f t="shared" si="10"/>
        <v>0</v>
      </c>
      <c r="X59" s="26"/>
      <c r="Y59" s="48">
        <f t="shared" si="11"/>
        <v>-3</v>
      </c>
      <c r="Z59" s="46">
        <f t="shared" si="12"/>
        <v>127470287.35853831</v>
      </c>
      <c r="AA59" s="131">
        <f t="shared" si="13"/>
        <v>8.3333333333333329E-2</v>
      </c>
      <c r="AB59" s="132">
        <f t="shared" si="1"/>
        <v>0.02</v>
      </c>
      <c r="AC59" s="46">
        <f t="shared" si="31"/>
        <v>217639.41345202079</v>
      </c>
      <c r="AD59" s="46">
        <f t="shared" si="32"/>
        <v>3113360.7126741707</v>
      </c>
      <c r="AE59" s="46">
        <f t="shared" si="14"/>
        <v>3331000.1261261916</v>
      </c>
      <c r="AF59" s="133">
        <f t="shared" si="15"/>
        <v>1.0025020839120367</v>
      </c>
      <c r="AG59" s="46">
        <f t="shared" si="16"/>
        <v>0</v>
      </c>
      <c r="AI59" s="48">
        <f t="shared" si="17"/>
        <v>-3</v>
      </c>
      <c r="AJ59" s="46">
        <f t="shared" si="18"/>
        <v>169960383.14471775</v>
      </c>
      <c r="AK59" s="131">
        <f t="shared" si="19"/>
        <v>8.3333333333333329E-2</v>
      </c>
      <c r="AL59" s="132">
        <f t="shared" si="2"/>
        <v>4.2373469693333221E-2</v>
      </c>
      <c r="AM59" s="46">
        <f t="shared" si="33"/>
        <v>614809.13933226815</v>
      </c>
      <c r="AN59" s="46">
        <f t="shared" si="34"/>
        <v>4151147.6168988943</v>
      </c>
      <c r="AO59" s="46">
        <f t="shared" si="20"/>
        <v>4765956.7562311627</v>
      </c>
      <c r="AP59" s="133">
        <f t="shared" si="21"/>
        <v>1.008021352296296</v>
      </c>
      <c r="AQ59" s="46">
        <f t="shared" si="22"/>
        <v>0</v>
      </c>
      <c r="AR59" s="26"/>
      <c r="AS59" s="48">
        <f t="shared" si="23"/>
        <v>-3</v>
      </c>
      <c r="AT59" s="46">
        <f t="shared" si="24"/>
        <v>127470287.35853831</v>
      </c>
      <c r="AU59" s="131">
        <f t="shared" si="25"/>
        <v>8.3333333333333329E-2</v>
      </c>
      <c r="AV59" s="132">
        <f t="shared" si="3"/>
        <v>0.02</v>
      </c>
      <c r="AW59" s="46">
        <f t="shared" si="35"/>
        <v>217639.41345202079</v>
      </c>
      <c r="AX59" s="46">
        <f t="shared" si="36"/>
        <v>3113360.7126741707</v>
      </c>
      <c r="AY59" s="46">
        <f t="shared" si="26"/>
        <v>3331000.1261261916</v>
      </c>
      <c r="AZ59" s="133">
        <f t="shared" si="27"/>
        <v>1.0025020839120367</v>
      </c>
      <c r="BA59" s="46">
        <f t="shared" si="28"/>
        <v>0</v>
      </c>
    </row>
    <row r="60" spans="2:53">
      <c r="B60" s="48">
        <v>46</v>
      </c>
      <c r="C60" s="46">
        <v>165886084.41506821</v>
      </c>
      <c r="D60" s="46">
        <v>165886084.41506821</v>
      </c>
      <c r="N60" s="12">
        <f t="shared" si="4"/>
        <v>0</v>
      </c>
      <c r="O60" s="48">
        <f t="shared" si="5"/>
        <v>-2</v>
      </c>
      <c r="P60" s="46">
        <f t="shared" si="6"/>
        <v>165886084.41506821</v>
      </c>
      <c r="Q60" s="131">
        <f t="shared" si="7"/>
        <v>8.3333333333333329E-2</v>
      </c>
      <c r="R60" s="132">
        <f t="shared" si="0"/>
        <v>4.3999999999999997E-2</v>
      </c>
      <c r="S60" s="46">
        <f t="shared" si="29"/>
        <v>623188.07153063174</v>
      </c>
      <c r="T60" s="46">
        <f t="shared" si="30"/>
        <v>4074298.7296495438</v>
      </c>
      <c r="U60" s="46">
        <f t="shared" si="8"/>
        <v>4697486.8011801755</v>
      </c>
      <c r="V60" s="133">
        <f t="shared" si="9"/>
        <v>1.0053404444444443</v>
      </c>
      <c r="W60" s="46">
        <f t="shared" si="10"/>
        <v>0</v>
      </c>
      <c r="X60" s="26"/>
      <c r="Y60" s="48">
        <f t="shared" si="11"/>
        <v>-2</v>
      </c>
      <c r="Z60" s="46">
        <f t="shared" si="12"/>
        <v>124414563.31130116</v>
      </c>
      <c r="AA60" s="131">
        <f t="shared" si="13"/>
        <v>8.3333333333333329E-2</v>
      </c>
      <c r="AB60" s="132">
        <f t="shared" si="1"/>
        <v>0.02</v>
      </c>
      <c r="AC60" s="46">
        <f t="shared" si="31"/>
        <v>212450.4789308972</v>
      </c>
      <c r="AD60" s="46">
        <f t="shared" si="32"/>
        <v>3055724.0472371578</v>
      </c>
      <c r="AE60" s="46">
        <f t="shared" si="14"/>
        <v>3268174.5261680549</v>
      </c>
      <c r="AF60" s="133">
        <f t="shared" si="15"/>
        <v>1.0016673611111109</v>
      </c>
      <c r="AG60" s="46">
        <f t="shared" si="16"/>
        <v>0</v>
      </c>
      <c r="AI60" s="48">
        <f t="shared" si="17"/>
        <v>-2</v>
      </c>
      <c r="AJ60" s="46">
        <f t="shared" si="18"/>
        <v>165886084.41506821</v>
      </c>
      <c r="AK60" s="131">
        <f t="shared" si="19"/>
        <v>8.3333333333333329E-2</v>
      </c>
      <c r="AL60" s="132">
        <f t="shared" si="2"/>
        <v>4.2373469693333221E-2</v>
      </c>
      <c r="AM60" s="46">
        <f t="shared" si="33"/>
        <v>600150.92868749995</v>
      </c>
      <c r="AN60" s="46">
        <f t="shared" si="34"/>
        <v>4074298.7296495438</v>
      </c>
      <c r="AO60" s="46">
        <f t="shared" si="20"/>
        <v>4674449.6583370436</v>
      </c>
      <c r="AP60" s="133">
        <f t="shared" si="21"/>
        <v>1.0053404444444443</v>
      </c>
      <c r="AQ60" s="46">
        <f t="shared" si="22"/>
        <v>0</v>
      </c>
      <c r="AR60" s="26"/>
      <c r="AS60" s="48">
        <f t="shared" si="23"/>
        <v>-2</v>
      </c>
      <c r="AT60" s="46">
        <f t="shared" si="24"/>
        <v>124414563.31130116</v>
      </c>
      <c r="AU60" s="131">
        <f t="shared" si="25"/>
        <v>8.3333333333333329E-2</v>
      </c>
      <c r="AV60" s="132">
        <f t="shared" si="3"/>
        <v>0.02</v>
      </c>
      <c r="AW60" s="46">
        <f t="shared" si="35"/>
        <v>212450.4789308972</v>
      </c>
      <c r="AX60" s="46">
        <f t="shared" si="36"/>
        <v>3055724.0472371578</v>
      </c>
      <c r="AY60" s="46">
        <f t="shared" si="26"/>
        <v>3268174.5261680549</v>
      </c>
      <c r="AZ60" s="133">
        <f t="shared" si="27"/>
        <v>1.0016673611111109</v>
      </c>
      <c r="BA60" s="46">
        <f t="shared" si="28"/>
        <v>0</v>
      </c>
    </row>
    <row r="61" spans="2:53">
      <c r="B61" s="48">
        <v>47</v>
      </c>
      <c r="C61" s="46">
        <v>161887252.94798845</v>
      </c>
      <c r="D61" s="46">
        <v>161887252.94798845</v>
      </c>
      <c r="N61" s="12">
        <f t="shared" si="4"/>
        <v>0</v>
      </c>
      <c r="O61" s="48">
        <f t="shared" si="5"/>
        <v>-1</v>
      </c>
      <c r="P61" s="46">
        <f t="shared" si="6"/>
        <v>161887252.94798845</v>
      </c>
      <c r="Q61" s="131">
        <f t="shared" si="7"/>
        <v>8.3333333333333329E-2</v>
      </c>
      <c r="R61" s="132">
        <f t="shared" si="0"/>
        <v>4.3999999999999997E-2</v>
      </c>
      <c r="S61" s="46">
        <f t="shared" si="29"/>
        <v>608248.9761885833</v>
      </c>
      <c r="T61" s="46">
        <f t="shared" si="30"/>
        <v>3998831.4670797586</v>
      </c>
      <c r="U61" s="46">
        <f t="shared" si="8"/>
        <v>4607080.4432683419</v>
      </c>
      <c r="V61" s="133">
        <f t="shared" si="9"/>
        <v>1.0026666666666666</v>
      </c>
      <c r="W61" s="46">
        <f t="shared" si="10"/>
        <v>0</v>
      </c>
      <c r="X61" s="26"/>
      <c r="Y61" s="48">
        <f t="shared" si="11"/>
        <v>-1</v>
      </c>
      <c r="Z61" s="46">
        <f t="shared" si="12"/>
        <v>121415439.71099134</v>
      </c>
      <c r="AA61" s="131">
        <f t="shared" si="13"/>
        <v>8.3333333333333329E-2</v>
      </c>
      <c r="AB61" s="132">
        <f t="shared" si="1"/>
        <v>0.02</v>
      </c>
      <c r="AC61" s="46">
        <f t="shared" si="31"/>
        <v>207357.60551883525</v>
      </c>
      <c r="AD61" s="46">
        <f t="shared" si="32"/>
        <v>2999123.600309819</v>
      </c>
      <c r="AE61" s="46">
        <f t="shared" si="14"/>
        <v>3206481.2058286541</v>
      </c>
      <c r="AF61" s="133">
        <f t="shared" si="15"/>
        <v>1.0008333333333332</v>
      </c>
      <c r="AG61" s="46">
        <f t="shared" si="16"/>
        <v>0</v>
      </c>
      <c r="AI61" s="48">
        <f t="shared" si="17"/>
        <v>-1</v>
      </c>
      <c r="AJ61" s="46">
        <f t="shared" si="18"/>
        <v>161887252.94798845</v>
      </c>
      <c r="AK61" s="131">
        <f t="shared" si="19"/>
        <v>8.3333333333333329E-2</v>
      </c>
      <c r="AL61" s="132">
        <f t="shared" si="2"/>
        <v>4.2373469693333221E-2</v>
      </c>
      <c r="AM61" s="46">
        <f t="shared" si="33"/>
        <v>585764.08087563398</v>
      </c>
      <c r="AN61" s="46">
        <f t="shared" si="34"/>
        <v>3998831.4670797586</v>
      </c>
      <c r="AO61" s="46">
        <f t="shared" si="20"/>
        <v>4584595.5479553929</v>
      </c>
      <c r="AP61" s="133">
        <f t="shared" si="21"/>
        <v>1.0026666666666666</v>
      </c>
      <c r="AQ61" s="46">
        <f t="shared" si="22"/>
        <v>0</v>
      </c>
      <c r="AR61" s="26"/>
      <c r="AS61" s="48">
        <f t="shared" si="23"/>
        <v>-1</v>
      </c>
      <c r="AT61" s="46">
        <f t="shared" si="24"/>
        <v>121415439.71099134</v>
      </c>
      <c r="AU61" s="131">
        <f t="shared" si="25"/>
        <v>8.3333333333333329E-2</v>
      </c>
      <c r="AV61" s="132">
        <f t="shared" si="3"/>
        <v>0.02</v>
      </c>
      <c r="AW61" s="46">
        <f t="shared" si="35"/>
        <v>207357.60551883525</v>
      </c>
      <c r="AX61" s="46">
        <f t="shared" si="36"/>
        <v>2999123.600309819</v>
      </c>
      <c r="AY61" s="46">
        <f t="shared" si="26"/>
        <v>3206481.2058286541</v>
      </c>
      <c r="AZ61" s="133">
        <f t="shared" si="27"/>
        <v>1.0008333333333332</v>
      </c>
      <c r="BA61" s="46">
        <f t="shared" si="28"/>
        <v>0</v>
      </c>
    </row>
    <row r="62" spans="2:53">
      <c r="B62" s="48">
        <v>48</v>
      </c>
      <c r="C62" s="46">
        <v>0</v>
      </c>
      <c r="D62" s="46">
        <v>157962531.47230139</v>
      </c>
      <c r="N62" s="12">
        <f t="shared" si="4"/>
        <v>1</v>
      </c>
      <c r="O62" s="48">
        <f t="shared" si="5"/>
        <v>0</v>
      </c>
      <c r="P62" s="46">
        <f t="shared" si="6"/>
        <v>157962531.47230139</v>
      </c>
      <c r="Q62" s="131">
        <f t="shared" si="7"/>
        <v>8.3333333333333329E-2</v>
      </c>
      <c r="R62" s="132">
        <f t="shared" si="0"/>
        <v>4.3999999999999997E-2</v>
      </c>
      <c r="S62" s="46">
        <f t="shared" si="29"/>
        <v>593586.59414262418</v>
      </c>
      <c r="T62" s="46">
        <f t="shared" si="30"/>
        <v>3924721.4756870568</v>
      </c>
      <c r="U62" s="46">
        <f t="shared" si="8"/>
        <v>4518308.069829681</v>
      </c>
      <c r="V62" s="133">
        <f t="shared" si="9"/>
        <v>1</v>
      </c>
      <c r="W62" s="46">
        <f t="shared" si="10"/>
        <v>4518308.069829681</v>
      </c>
      <c r="X62" s="26"/>
      <c r="Y62" s="48">
        <f t="shared" si="11"/>
        <v>0</v>
      </c>
      <c r="Z62" s="46">
        <f t="shared" si="12"/>
        <v>118471898.60422605</v>
      </c>
      <c r="AA62" s="131">
        <f t="shared" si="13"/>
        <v>8.3333333333333329E-2</v>
      </c>
      <c r="AB62" s="132">
        <f t="shared" si="1"/>
        <v>0.02</v>
      </c>
      <c r="AC62" s="46">
        <f t="shared" si="31"/>
        <v>202359.06618498557</v>
      </c>
      <c r="AD62" s="46">
        <f t="shared" si="32"/>
        <v>2943541.1067652851</v>
      </c>
      <c r="AE62" s="46">
        <f t="shared" si="14"/>
        <v>3145900.1729502706</v>
      </c>
      <c r="AF62" s="133">
        <f t="shared" si="15"/>
        <v>1</v>
      </c>
      <c r="AG62" s="46">
        <f t="shared" si="16"/>
        <v>3145900.1729502706</v>
      </c>
      <c r="AI62" s="48">
        <f t="shared" si="17"/>
        <v>0</v>
      </c>
      <c r="AJ62" s="46">
        <f t="shared" si="18"/>
        <v>0</v>
      </c>
      <c r="AK62" s="131">
        <f t="shared" si="19"/>
        <v>8.3333333333333329E-2</v>
      </c>
      <c r="AL62" s="132">
        <f t="shared" si="2"/>
        <v>4.2373469693333221E-2</v>
      </c>
      <c r="AM62" s="46">
        <f t="shared" si="33"/>
        <v>571643.71721071308</v>
      </c>
      <c r="AN62" s="46">
        <f t="shared" si="34"/>
        <v>161887252.94798845</v>
      </c>
      <c r="AO62" s="46">
        <f t="shared" si="20"/>
        <v>162458896.66519916</v>
      </c>
      <c r="AP62" s="133">
        <f t="shared" si="21"/>
        <v>1</v>
      </c>
      <c r="AQ62" s="46">
        <f t="shared" si="22"/>
        <v>162458896.66519916</v>
      </c>
      <c r="AR62" s="26"/>
      <c r="AS62" s="48">
        <f t="shared" si="23"/>
        <v>0</v>
      </c>
      <c r="AT62" s="46">
        <f t="shared" si="24"/>
        <v>0</v>
      </c>
      <c r="AU62" s="131">
        <f t="shared" si="25"/>
        <v>8.3333333333333329E-2</v>
      </c>
      <c r="AV62" s="132">
        <f t="shared" si="3"/>
        <v>0.02</v>
      </c>
      <c r="AW62" s="46">
        <f t="shared" si="35"/>
        <v>202359.06618498557</v>
      </c>
      <c r="AX62" s="46">
        <f t="shared" si="36"/>
        <v>121415439.71099134</v>
      </c>
      <c r="AY62" s="46">
        <f t="shared" si="26"/>
        <v>121617798.77717632</v>
      </c>
      <c r="AZ62" s="133">
        <f t="shared" si="27"/>
        <v>1</v>
      </c>
      <c r="BA62" s="46">
        <f t="shared" si="28"/>
        <v>121617798.77717632</v>
      </c>
    </row>
    <row r="63" spans="2:53">
      <c r="B63" s="48">
        <v>49</v>
      </c>
      <c r="C63" s="46">
        <v>0</v>
      </c>
      <c r="D63" s="46">
        <v>154130760.70788229</v>
      </c>
      <c r="N63" s="12">
        <f t="shared" si="4"/>
        <v>1</v>
      </c>
      <c r="O63" s="48">
        <f t="shared" si="5"/>
        <v>1</v>
      </c>
      <c r="P63" s="46">
        <f t="shared" si="6"/>
        <v>154130760.70788229</v>
      </c>
      <c r="Q63" s="131">
        <f t="shared" si="7"/>
        <v>8.3333333333333329E-2</v>
      </c>
      <c r="R63" s="132">
        <f t="shared" ref="R63:R126" si="37">H$31+H$40+H$43</f>
        <v>6.1290651241991782E-2</v>
      </c>
      <c r="S63" s="46">
        <f t="shared" si="29"/>
        <v>579195.94873177167</v>
      </c>
      <c r="T63" s="46">
        <f t="shared" si="30"/>
        <v>3831770.7644191086</v>
      </c>
      <c r="U63" s="46">
        <f t="shared" si="8"/>
        <v>4410966.7131508803</v>
      </c>
      <c r="V63" s="133">
        <f t="shared" si="9"/>
        <v>0.99734042553191493</v>
      </c>
      <c r="W63" s="46">
        <f t="shared" si="10"/>
        <v>4399235.4187010108</v>
      </c>
      <c r="X63" s="26"/>
      <c r="Y63" s="48">
        <f t="shared" si="11"/>
        <v>1</v>
      </c>
      <c r="Z63" s="46">
        <f t="shared" si="12"/>
        <v>115598070.53091171</v>
      </c>
      <c r="AA63" s="131">
        <f t="shared" si="13"/>
        <v>8.3333333333333329E-2</v>
      </c>
      <c r="AB63" s="132">
        <f t="shared" ref="AB63:AB126" si="38">H$32+H$39+H$42</f>
        <v>2.5000000000000001E-2</v>
      </c>
      <c r="AC63" s="46">
        <f t="shared" si="31"/>
        <v>197453.16434037677</v>
      </c>
      <c r="AD63" s="46">
        <f t="shared" si="32"/>
        <v>2873828.0733143389</v>
      </c>
      <c r="AE63" s="46">
        <f t="shared" si="14"/>
        <v>3071281.2376547158</v>
      </c>
      <c r="AF63" s="133">
        <f t="shared" si="15"/>
        <v>0.99916736053288935</v>
      </c>
      <c r="AG63" s="46">
        <f t="shared" si="16"/>
        <v>3068723.9676816482</v>
      </c>
      <c r="AQ63" s="4"/>
      <c r="BA63" s="4"/>
    </row>
    <row r="64" spans="2:53">
      <c r="B64" s="48">
        <v>50</v>
      </c>
      <c r="C64" s="46">
        <v>0</v>
      </c>
      <c r="D64" s="46">
        <v>150369865.3026652</v>
      </c>
      <c r="N64" s="12">
        <f t="shared" si="4"/>
        <v>1</v>
      </c>
      <c r="O64" s="48">
        <f t="shared" si="5"/>
        <v>2</v>
      </c>
      <c r="P64" s="46">
        <f t="shared" si="6"/>
        <v>150369865.3026652</v>
      </c>
      <c r="Q64" s="131">
        <f t="shared" si="7"/>
        <v>8.3333333333333329E-2</v>
      </c>
      <c r="R64" s="132">
        <f t="shared" si="37"/>
        <v>6.1290651241991782E-2</v>
      </c>
      <c r="S64" s="46">
        <f t="shared" si="29"/>
        <v>787231.2250174752</v>
      </c>
      <c r="T64" s="46">
        <f t="shared" si="30"/>
        <v>3760895.4052170813</v>
      </c>
      <c r="U64" s="46">
        <f t="shared" si="8"/>
        <v>4548126.6302345563</v>
      </c>
      <c r="V64" s="133">
        <f t="shared" si="9"/>
        <v>0.99468792440018128</v>
      </c>
      <c r="W64" s="46">
        <f t="shared" si="10"/>
        <v>4523966.6377372015</v>
      </c>
      <c r="X64" s="26"/>
      <c r="Y64" s="48">
        <f t="shared" si="11"/>
        <v>2</v>
      </c>
      <c r="Z64" s="46">
        <f t="shared" si="12"/>
        <v>112777398.9769989</v>
      </c>
      <c r="AA64" s="131">
        <f t="shared" si="13"/>
        <v>8.3333333333333329E-2</v>
      </c>
      <c r="AB64" s="132">
        <f t="shared" si="38"/>
        <v>2.5000000000000001E-2</v>
      </c>
      <c r="AC64" s="46">
        <f t="shared" si="31"/>
        <v>240829.31360606608</v>
      </c>
      <c r="AD64" s="46">
        <f t="shared" si="32"/>
        <v>2820671.5539128184</v>
      </c>
      <c r="AE64" s="46">
        <f t="shared" si="14"/>
        <v>3061500.8675188846</v>
      </c>
      <c r="AF64" s="133">
        <f t="shared" si="15"/>
        <v>0.99833541435426099</v>
      </c>
      <c r="AG64" s="46">
        <f t="shared" si="16"/>
        <v>3056404.7371203951</v>
      </c>
      <c r="AQ64" s="4"/>
      <c r="BA64" s="4"/>
    </row>
    <row r="65" spans="2:53">
      <c r="B65" s="48">
        <v>51</v>
      </c>
      <c r="C65" s="46">
        <v>0</v>
      </c>
      <c r="D65" s="46">
        <v>146678571.62166199</v>
      </c>
      <c r="N65" s="12">
        <f t="shared" si="4"/>
        <v>1</v>
      </c>
      <c r="O65" s="48">
        <f t="shared" si="5"/>
        <v>3</v>
      </c>
      <c r="P65" s="46">
        <f t="shared" si="6"/>
        <v>146678571.62166199</v>
      </c>
      <c r="Q65" s="131">
        <f t="shared" si="7"/>
        <v>8.3333333333333329E-2</v>
      </c>
      <c r="R65" s="132">
        <f t="shared" si="37"/>
        <v>6.1290651241991782E-2</v>
      </c>
      <c r="S65" s="46">
        <f t="shared" si="29"/>
        <v>768022.24763091106</v>
      </c>
      <c r="T65" s="46">
        <f t="shared" si="30"/>
        <v>3691293.6810032129</v>
      </c>
      <c r="U65" s="46">
        <f t="shared" si="8"/>
        <v>4459315.9286341239</v>
      </c>
      <c r="V65" s="133">
        <f t="shared" si="9"/>
        <v>0.99204247779273413</v>
      </c>
      <c r="W65" s="46">
        <f t="shared" si="10"/>
        <v>4423830.823102803</v>
      </c>
      <c r="X65" s="26"/>
      <c r="Y65" s="48">
        <f t="shared" si="11"/>
        <v>3</v>
      </c>
      <c r="Z65" s="46">
        <f t="shared" si="12"/>
        <v>110008928.71624649</v>
      </c>
      <c r="AA65" s="131">
        <f t="shared" si="13"/>
        <v>8.3333333333333329E-2</v>
      </c>
      <c r="AB65" s="132">
        <f t="shared" si="38"/>
        <v>2.5000000000000001E-2</v>
      </c>
      <c r="AC65" s="46">
        <f t="shared" si="31"/>
        <v>234952.91453541437</v>
      </c>
      <c r="AD65" s="46">
        <f t="shared" si="32"/>
        <v>2768470.2607524097</v>
      </c>
      <c r="AE65" s="46">
        <f t="shared" si="14"/>
        <v>3003423.1752878241</v>
      </c>
      <c r="AF65" s="133">
        <f t="shared" si="15"/>
        <v>0.99750416088685534</v>
      </c>
      <c r="AG65" s="46">
        <f t="shared" si="16"/>
        <v>2995927.1142536155</v>
      </c>
      <c r="AQ65" s="4"/>
      <c r="BA65" s="4"/>
    </row>
    <row r="66" spans="2:53">
      <c r="B66" s="48">
        <v>52</v>
      </c>
      <c r="C66" s="46">
        <v>0</v>
      </c>
      <c r="D66" s="46">
        <v>143055628.47425026</v>
      </c>
      <c r="N66" s="12">
        <f t="shared" si="4"/>
        <v>1</v>
      </c>
      <c r="O66" s="48">
        <f t="shared" si="5"/>
        <v>4</v>
      </c>
      <c r="P66" s="46">
        <f t="shared" si="6"/>
        <v>143055628.47425026</v>
      </c>
      <c r="Q66" s="131">
        <f t="shared" si="7"/>
        <v>8.3333333333333329E-2</v>
      </c>
      <c r="R66" s="132">
        <f t="shared" si="37"/>
        <v>6.1290651241991782E-2</v>
      </c>
      <c r="S66" s="46">
        <f t="shared" si="29"/>
        <v>749168.76482806646</v>
      </c>
      <c r="T66" s="46">
        <f t="shared" si="30"/>
        <v>3622943.1474117339</v>
      </c>
      <c r="U66" s="46">
        <f t="shared" si="8"/>
        <v>4372111.9122398002</v>
      </c>
      <c r="V66" s="133">
        <f t="shared" si="9"/>
        <v>0.98940406694754068</v>
      </c>
      <c r="W66" s="46">
        <f t="shared" si="10"/>
        <v>4325785.3071198473</v>
      </c>
      <c r="X66" s="26"/>
      <c r="Y66" s="48">
        <f t="shared" si="11"/>
        <v>4</v>
      </c>
      <c r="Z66" s="46">
        <f t="shared" si="12"/>
        <v>107291721.35568769</v>
      </c>
      <c r="AA66" s="131">
        <f t="shared" si="13"/>
        <v>8.3333333333333329E-2</v>
      </c>
      <c r="AB66" s="132">
        <f t="shared" si="38"/>
        <v>2.5000000000000001E-2</v>
      </c>
      <c r="AC66" s="46">
        <f t="shared" si="31"/>
        <v>229185.26815884683</v>
      </c>
      <c r="AD66" s="46">
        <f t="shared" si="32"/>
        <v>2717207.3605587929</v>
      </c>
      <c r="AE66" s="46">
        <f t="shared" si="14"/>
        <v>2946392.6287176399</v>
      </c>
      <c r="AF66" s="133">
        <f t="shared" si="15"/>
        <v>0.9966735995538939</v>
      </c>
      <c r="AG66" s="46">
        <f t="shared" si="16"/>
        <v>2936591.7469630698</v>
      </c>
      <c r="AQ66" s="4"/>
      <c r="BA66" s="4"/>
    </row>
    <row r="67" spans="2:53">
      <c r="B67" s="48">
        <v>53</v>
      </c>
      <c r="C67" s="46">
        <v>0</v>
      </c>
      <c r="D67" s="46">
        <v>139499806.72406256</v>
      </c>
      <c r="N67" s="12">
        <f t="shared" si="4"/>
        <v>1</v>
      </c>
      <c r="O67" s="48">
        <f t="shared" si="5"/>
        <v>5</v>
      </c>
      <c r="P67" s="46">
        <f t="shared" si="6"/>
        <v>139499806.72406256</v>
      </c>
      <c r="Q67" s="131">
        <f t="shared" si="7"/>
        <v>8.3333333333333329E-2</v>
      </c>
      <c r="R67" s="132">
        <f t="shared" si="37"/>
        <v>6.1290651241991782E-2</v>
      </c>
      <c r="S67" s="46">
        <f t="shared" si="29"/>
        <v>730664.38608493516</v>
      </c>
      <c r="T67" s="46">
        <f t="shared" si="30"/>
        <v>3555821.750187695</v>
      </c>
      <c r="U67" s="46">
        <f t="shared" si="8"/>
        <v>4286486.1362726297</v>
      </c>
      <c r="V67" s="133">
        <f t="shared" si="9"/>
        <v>0.98677267315246753</v>
      </c>
      <c r="W67" s="46">
        <f t="shared" si="10"/>
        <v>4229787.3831207352</v>
      </c>
      <c r="X67" s="26"/>
      <c r="Y67" s="48">
        <f t="shared" si="11"/>
        <v>5</v>
      </c>
      <c r="Z67" s="46">
        <f t="shared" si="12"/>
        <v>104624855.04304692</v>
      </c>
      <c r="AA67" s="131">
        <f t="shared" si="13"/>
        <v>8.3333333333333329E-2</v>
      </c>
      <c r="AB67" s="132">
        <f t="shared" si="38"/>
        <v>2.5000000000000001E-2</v>
      </c>
      <c r="AC67" s="46">
        <f t="shared" si="31"/>
        <v>223524.41949101601</v>
      </c>
      <c r="AD67" s="46">
        <f t="shared" si="32"/>
        <v>2666866.3126407713</v>
      </c>
      <c r="AE67" s="46">
        <f t="shared" si="14"/>
        <v>2890390.7321317871</v>
      </c>
      <c r="AF67" s="133">
        <f t="shared" si="15"/>
        <v>0.99584372977907809</v>
      </c>
      <c r="AG67" s="46">
        <f t="shared" si="16"/>
        <v>2878377.4872049992</v>
      </c>
      <c r="AQ67" s="4"/>
      <c r="BA67" s="4"/>
    </row>
    <row r="68" spans="2:53">
      <c r="B68" s="48">
        <v>54</v>
      </c>
      <c r="C68" s="46">
        <v>0</v>
      </c>
      <c r="D68" s="46">
        <v>136009898.90558907</v>
      </c>
      <c r="N68" s="12">
        <f t="shared" si="4"/>
        <v>1</v>
      </c>
      <c r="O68" s="48">
        <f t="shared" si="5"/>
        <v>6</v>
      </c>
      <c r="P68" s="46">
        <f t="shared" si="6"/>
        <v>136009898.90558907</v>
      </c>
      <c r="Q68" s="131">
        <f t="shared" si="7"/>
        <v>8.3333333333333329E-2</v>
      </c>
      <c r="R68" s="132">
        <f t="shared" si="37"/>
        <v>6.1290651241991782E-2</v>
      </c>
      <c r="S68" s="46">
        <f t="shared" si="29"/>
        <v>712502.83352081489</v>
      </c>
      <c r="T68" s="46">
        <f t="shared" si="30"/>
        <v>3489907.8184734881</v>
      </c>
      <c r="U68" s="46">
        <f t="shared" si="8"/>
        <v>4202410.6519943029</v>
      </c>
      <c r="V68" s="133">
        <f t="shared" si="9"/>
        <v>0.98414827774514724</v>
      </c>
      <c r="W68" s="46">
        <f t="shared" si="10"/>
        <v>4135795.2055380545</v>
      </c>
      <c r="X68" s="26"/>
      <c r="Y68" s="48">
        <f t="shared" si="11"/>
        <v>6</v>
      </c>
      <c r="Z68" s="46">
        <f t="shared" si="12"/>
        <v>102007424.1791918</v>
      </c>
      <c r="AA68" s="131">
        <f t="shared" si="13"/>
        <v>8.3333333333333329E-2</v>
      </c>
      <c r="AB68" s="132">
        <f t="shared" si="38"/>
        <v>2.5000000000000001E-2</v>
      </c>
      <c r="AC68" s="46">
        <f t="shared" si="31"/>
        <v>217968.44800634775</v>
      </c>
      <c r="AD68" s="46">
        <f t="shared" si="32"/>
        <v>2617430.8638551235</v>
      </c>
      <c r="AE68" s="46">
        <f t="shared" si="14"/>
        <v>2835399.3118614713</v>
      </c>
      <c r="AF68" s="133">
        <f t="shared" si="15"/>
        <v>0.99501455098658953</v>
      </c>
      <c r="AG68" s="46">
        <f t="shared" si="16"/>
        <v>2821263.5731595266</v>
      </c>
      <c r="AQ68" s="4"/>
      <c r="BA68" s="4"/>
    </row>
    <row r="69" spans="2:53">
      <c r="B69" s="48">
        <v>55</v>
      </c>
      <c r="C69" s="46">
        <v>0</v>
      </c>
      <c r="D69" s="46">
        <v>132584718.8473784</v>
      </c>
      <c r="N69" s="12">
        <f t="shared" si="4"/>
        <v>1</v>
      </c>
      <c r="O69" s="48">
        <f t="shared" si="5"/>
        <v>7</v>
      </c>
      <c r="P69" s="46">
        <v>0</v>
      </c>
      <c r="Q69" s="131">
        <f t="shared" si="7"/>
        <v>8.3333333333333329E-2</v>
      </c>
      <c r="R69" s="132">
        <f t="shared" si="37"/>
        <v>6.1290651241991782E-2</v>
      </c>
      <c r="S69" s="46">
        <f t="shared" si="29"/>
        <v>694677.93994008494</v>
      </c>
      <c r="T69" s="46">
        <f t="shared" si="30"/>
        <v>136009898.90558907</v>
      </c>
      <c r="U69" s="46">
        <f t="shared" si="8"/>
        <v>136704576.84552917</v>
      </c>
      <c r="V69" s="133">
        <f t="shared" si="9"/>
        <v>0.98153086211284646</v>
      </c>
      <c r="W69" s="46">
        <f t="shared" si="10"/>
        <v>134179761.16596411</v>
      </c>
      <c r="X69" s="26"/>
      <c r="Y69" s="48">
        <f t="shared" si="11"/>
        <v>7</v>
      </c>
      <c r="Z69" s="46">
        <f t="shared" si="12"/>
        <v>0</v>
      </c>
      <c r="AA69" s="131">
        <f t="shared" si="13"/>
        <v>8.3333333333333329E-2</v>
      </c>
      <c r="AB69" s="132">
        <f t="shared" si="38"/>
        <v>2.5000000000000001E-2</v>
      </c>
      <c r="AC69" s="46">
        <f t="shared" si="31"/>
        <v>212515.46703998293</v>
      </c>
      <c r="AD69" s="46">
        <f t="shared" si="32"/>
        <v>102007424.1791918</v>
      </c>
      <c r="AE69" s="46">
        <f t="shared" si="14"/>
        <v>102219939.64623179</v>
      </c>
      <c r="AF69" s="133">
        <f t="shared" si="15"/>
        <v>0.99418606260108866</v>
      </c>
      <c r="AG69" s="46">
        <f t="shared" si="16"/>
        <v>101625639.31620809</v>
      </c>
      <c r="AQ69" s="4"/>
      <c r="BA69" s="4"/>
    </row>
    <row r="70" spans="2:53">
      <c r="B70" s="48">
        <v>56</v>
      </c>
      <c r="C70" s="46">
        <v>0</v>
      </c>
      <c r="D70" s="46">
        <v>129223101.30172464</v>
      </c>
      <c r="N70" s="12">
        <f t="shared" si="4"/>
        <v>1</v>
      </c>
      <c r="O70" s="48">
        <f t="shared" si="5"/>
        <v>8</v>
      </c>
      <c r="P70" s="46">
        <v>0</v>
      </c>
      <c r="Q70" s="131">
        <f t="shared" si="7"/>
        <v>8.3333333333333329E-2</v>
      </c>
      <c r="R70" s="132">
        <f t="shared" si="37"/>
        <v>6.1290651241991782E-2</v>
      </c>
      <c r="S70" s="46">
        <f t="shared" si="29"/>
        <v>0</v>
      </c>
      <c r="T70" s="46">
        <f t="shared" si="30"/>
        <v>0</v>
      </c>
      <c r="U70" s="46">
        <f t="shared" si="8"/>
        <v>0</v>
      </c>
      <c r="V70" s="133">
        <f t="shared" si="9"/>
        <v>0.97892040769233357</v>
      </c>
      <c r="W70" s="46">
        <f t="shared" si="10"/>
        <v>0</v>
      </c>
      <c r="X70" s="26"/>
      <c r="Y70" s="48">
        <f t="shared" si="11"/>
        <v>8</v>
      </c>
      <c r="Z70" s="46">
        <f t="shared" si="12"/>
        <v>0</v>
      </c>
      <c r="AA70" s="131">
        <f t="shared" si="13"/>
        <v>8.3333333333333329E-2</v>
      </c>
      <c r="AB70" s="132">
        <f t="shared" si="38"/>
        <v>2.5000000000000001E-2</v>
      </c>
      <c r="AC70" s="46">
        <f t="shared" si="31"/>
        <v>0</v>
      </c>
      <c r="AD70" s="46">
        <f t="shared" si="32"/>
        <v>0</v>
      </c>
      <c r="AE70" s="46">
        <f t="shared" si="14"/>
        <v>0</v>
      </c>
      <c r="AF70" s="133">
        <f t="shared" si="15"/>
        <v>0.99335826404771566</v>
      </c>
      <c r="AG70" s="46">
        <f t="shared" si="16"/>
        <v>0</v>
      </c>
      <c r="AQ70" s="4"/>
      <c r="BA70" s="4"/>
    </row>
    <row r="71" spans="2:53">
      <c r="B71" s="48">
        <v>57</v>
      </c>
      <c r="C71" s="46">
        <v>0</v>
      </c>
      <c r="D71" s="46">
        <v>125923901.58072901</v>
      </c>
      <c r="N71" s="12">
        <f t="shared" si="4"/>
        <v>1</v>
      </c>
      <c r="O71" s="48">
        <f t="shared" si="5"/>
        <v>9</v>
      </c>
      <c r="P71" s="46">
        <v>0</v>
      </c>
      <c r="Q71" s="131">
        <f t="shared" si="7"/>
        <v>8.3333333333333329E-2</v>
      </c>
      <c r="R71" s="132">
        <f t="shared" si="37"/>
        <v>6.1290651241991782E-2</v>
      </c>
      <c r="S71" s="46">
        <f t="shared" si="29"/>
        <v>0</v>
      </c>
      <c r="T71" s="46">
        <f t="shared" si="30"/>
        <v>0</v>
      </c>
      <c r="U71" s="46">
        <f t="shared" si="8"/>
        <v>0</v>
      </c>
      <c r="V71" s="133">
        <f t="shared" si="9"/>
        <v>0.97631689596974769</v>
      </c>
      <c r="W71" s="46">
        <f t="shared" si="10"/>
        <v>0</v>
      </c>
      <c r="X71" s="26"/>
      <c r="Y71" s="48">
        <f t="shared" si="11"/>
        <v>9</v>
      </c>
      <c r="Z71" s="46">
        <f t="shared" si="12"/>
        <v>0</v>
      </c>
      <c r="AA71" s="131">
        <f t="shared" si="13"/>
        <v>8.3333333333333329E-2</v>
      </c>
      <c r="AB71" s="132">
        <f t="shared" si="38"/>
        <v>2.5000000000000001E-2</v>
      </c>
      <c r="AC71" s="46">
        <f t="shared" si="31"/>
        <v>0</v>
      </c>
      <c r="AD71" s="46">
        <f t="shared" si="32"/>
        <v>0</v>
      </c>
      <c r="AE71" s="46">
        <f t="shared" si="14"/>
        <v>0</v>
      </c>
      <c r="AF71" s="133">
        <f t="shared" si="15"/>
        <v>0.99253115475208886</v>
      </c>
      <c r="AG71" s="46">
        <f t="shared" si="16"/>
        <v>0</v>
      </c>
      <c r="AQ71" s="4"/>
      <c r="BA71" s="4"/>
    </row>
    <row r="72" spans="2:53">
      <c r="B72" s="48">
        <v>58</v>
      </c>
      <c r="C72" s="46">
        <v>0</v>
      </c>
      <c r="D72" s="46">
        <v>122685995.19862783</v>
      </c>
      <c r="N72" s="12">
        <f t="shared" si="4"/>
        <v>1</v>
      </c>
      <c r="O72" s="48">
        <f t="shared" si="5"/>
        <v>10</v>
      </c>
      <c r="P72" s="46">
        <v>0</v>
      </c>
      <c r="Q72" s="131">
        <f t="shared" si="7"/>
        <v>8.3333333333333329E-2</v>
      </c>
      <c r="R72" s="132">
        <f t="shared" si="37"/>
        <v>6.1290651241991782E-2</v>
      </c>
      <c r="S72" s="46">
        <f t="shared" si="29"/>
        <v>0</v>
      </c>
      <c r="T72" s="46">
        <f t="shared" si="30"/>
        <v>0</v>
      </c>
      <c r="U72" s="46">
        <f t="shared" si="8"/>
        <v>0</v>
      </c>
      <c r="V72" s="133">
        <f t="shared" si="9"/>
        <v>0.97372030848046653</v>
      </c>
      <c r="W72" s="46">
        <f t="shared" si="10"/>
        <v>0</v>
      </c>
      <c r="X72" s="26"/>
      <c r="Y72" s="48">
        <f t="shared" si="11"/>
        <v>10</v>
      </c>
      <c r="Z72" s="46">
        <f t="shared" si="12"/>
        <v>0</v>
      </c>
      <c r="AA72" s="131">
        <f t="shared" si="13"/>
        <v>8.3333333333333329E-2</v>
      </c>
      <c r="AB72" s="132">
        <f t="shared" si="38"/>
        <v>2.5000000000000001E-2</v>
      </c>
      <c r="AC72" s="46">
        <f t="shared" si="31"/>
        <v>0</v>
      </c>
      <c r="AD72" s="46">
        <f t="shared" si="32"/>
        <v>0</v>
      </c>
      <c r="AE72" s="46">
        <f t="shared" si="14"/>
        <v>0</v>
      </c>
      <c r="AF72" s="133">
        <f t="shared" si="15"/>
        <v>0.99170473414030558</v>
      </c>
      <c r="AG72" s="46">
        <f t="shared" si="16"/>
        <v>0</v>
      </c>
      <c r="AQ72" s="4"/>
      <c r="BA72" s="4"/>
    </row>
    <row r="73" spans="2:53">
      <c r="B73" s="48">
        <v>59</v>
      </c>
      <c r="C73" s="46">
        <v>0</v>
      </c>
      <c r="D73" s="46">
        <v>119508277.52027947</v>
      </c>
      <c r="N73" s="12">
        <f t="shared" si="4"/>
        <v>1</v>
      </c>
      <c r="O73" s="48">
        <f t="shared" si="5"/>
        <v>11</v>
      </c>
      <c r="P73" s="46">
        <v>0</v>
      </c>
      <c r="Q73" s="131">
        <f t="shared" si="7"/>
        <v>8.3333333333333329E-2</v>
      </c>
      <c r="R73" s="132">
        <f t="shared" si="37"/>
        <v>6.1290651241991782E-2</v>
      </c>
      <c r="S73" s="46">
        <f t="shared" si="29"/>
        <v>0</v>
      </c>
      <c r="T73" s="46">
        <f t="shared" si="30"/>
        <v>0</v>
      </c>
      <c r="U73" s="46">
        <f t="shared" si="8"/>
        <v>0</v>
      </c>
      <c r="V73" s="133">
        <f t="shared" si="9"/>
        <v>0.97113062680897599</v>
      </c>
      <c r="W73" s="46">
        <f t="shared" si="10"/>
        <v>0</v>
      </c>
      <c r="X73" s="26"/>
      <c r="Y73" s="48">
        <f t="shared" si="11"/>
        <v>11</v>
      </c>
      <c r="Z73" s="46">
        <f t="shared" si="12"/>
        <v>0</v>
      </c>
      <c r="AA73" s="131">
        <f t="shared" si="13"/>
        <v>8.3333333333333329E-2</v>
      </c>
      <c r="AB73" s="132">
        <f t="shared" si="38"/>
        <v>2.5000000000000001E-2</v>
      </c>
      <c r="AC73" s="46">
        <f t="shared" si="31"/>
        <v>0</v>
      </c>
      <c r="AD73" s="46">
        <f t="shared" si="32"/>
        <v>0</v>
      </c>
      <c r="AE73" s="46">
        <f t="shared" si="14"/>
        <v>0</v>
      </c>
      <c r="AF73" s="133">
        <f t="shared" si="15"/>
        <v>0.99087900163893994</v>
      </c>
      <c r="AG73" s="46">
        <f t="shared" si="16"/>
        <v>0</v>
      </c>
      <c r="AQ73" s="4"/>
      <c r="BA73" s="4"/>
    </row>
    <row r="74" spans="2:53">
      <c r="B74" s="48">
        <v>60</v>
      </c>
      <c r="C74" s="46">
        <v>0</v>
      </c>
      <c r="D74" s="46">
        <v>116389663.415705</v>
      </c>
      <c r="N74" s="12">
        <f t="shared" si="4"/>
        <v>1</v>
      </c>
      <c r="O74" s="48">
        <f t="shared" si="5"/>
        <v>12</v>
      </c>
      <c r="P74" s="46">
        <v>0</v>
      </c>
      <c r="Q74" s="131">
        <f t="shared" si="7"/>
        <v>8.3333333333333329E-2</v>
      </c>
      <c r="R74" s="132">
        <f t="shared" si="37"/>
        <v>6.1290651241991782E-2</v>
      </c>
      <c r="S74" s="46">
        <f t="shared" si="29"/>
        <v>0</v>
      </c>
      <c r="T74" s="46">
        <f t="shared" si="30"/>
        <v>0</v>
      </c>
      <c r="U74" s="46">
        <f t="shared" si="8"/>
        <v>0</v>
      </c>
      <c r="V74" s="133">
        <f t="shared" si="9"/>
        <v>0.96854783258873944</v>
      </c>
      <c r="W74" s="46">
        <f t="shared" si="10"/>
        <v>0</v>
      </c>
      <c r="X74" s="26"/>
      <c r="Y74" s="48">
        <f t="shared" si="11"/>
        <v>12</v>
      </c>
      <c r="Z74" s="46">
        <f t="shared" si="12"/>
        <v>0</v>
      </c>
      <c r="AA74" s="131">
        <f t="shared" si="13"/>
        <v>8.3333333333333329E-2</v>
      </c>
      <c r="AB74" s="132">
        <f t="shared" si="38"/>
        <v>2.5000000000000001E-2</v>
      </c>
      <c r="AC74" s="46">
        <f t="shared" si="31"/>
        <v>0</v>
      </c>
      <c r="AD74" s="46">
        <f t="shared" si="32"/>
        <v>0</v>
      </c>
      <c r="AE74" s="46">
        <f t="shared" si="14"/>
        <v>0</v>
      </c>
      <c r="AF74" s="133">
        <f t="shared" si="15"/>
        <v>0.99005395667504414</v>
      </c>
      <c r="AG74" s="46">
        <f t="shared" si="16"/>
        <v>0</v>
      </c>
      <c r="AQ74" s="4"/>
      <c r="BA74" s="4"/>
    </row>
    <row r="75" spans="2:53">
      <c r="B75" s="48">
        <v>61</v>
      </c>
      <c r="C75" s="46">
        <v>0</v>
      </c>
      <c r="D75" s="46">
        <v>113329086.92057902</v>
      </c>
      <c r="N75" s="12">
        <f t="shared" si="4"/>
        <v>1</v>
      </c>
      <c r="O75" s="48">
        <f t="shared" si="5"/>
        <v>13</v>
      </c>
      <c r="P75" s="46">
        <v>0</v>
      </c>
      <c r="Q75" s="131">
        <f t="shared" si="7"/>
        <v>8.3333333333333329E-2</v>
      </c>
      <c r="R75" s="132">
        <f t="shared" si="37"/>
        <v>6.1290651241991782E-2</v>
      </c>
      <c r="S75" s="46">
        <f t="shared" si="29"/>
        <v>0</v>
      </c>
      <c r="T75" s="46">
        <f t="shared" si="30"/>
        <v>0</v>
      </c>
      <c r="U75" s="46">
        <f t="shared" si="8"/>
        <v>0</v>
      </c>
      <c r="V75" s="133">
        <f t="shared" si="9"/>
        <v>0.96597190750206741</v>
      </c>
      <c r="W75" s="46">
        <f t="shared" si="10"/>
        <v>0</v>
      </c>
      <c r="X75" s="26"/>
      <c r="Y75" s="48">
        <f t="shared" si="11"/>
        <v>13</v>
      </c>
      <c r="Z75" s="46">
        <f t="shared" si="12"/>
        <v>0</v>
      </c>
      <c r="AA75" s="131">
        <f t="shared" si="13"/>
        <v>8.3333333333333329E-2</v>
      </c>
      <c r="AB75" s="132">
        <f t="shared" si="38"/>
        <v>2.5000000000000001E-2</v>
      </c>
      <c r="AC75" s="46">
        <f t="shared" si="31"/>
        <v>0</v>
      </c>
      <c r="AD75" s="46">
        <f t="shared" si="32"/>
        <v>0</v>
      </c>
      <c r="AE75" s="46">
        <f t="shared" si="14"/>
        <v>0</v>
      </c>
      <c r="AF75" s="133">
        <f t="shared" si="15"/>
        <v>0.98922959867614746</v>
      </c>
      <c r="AG75" s="46">
        <f t="shared" si="16"/>
        <v>0</v>
      </c>
      <c r="AQ75" s="4"/>
      <c r="BA75" s="4"/>
    </row>
    <row r="76" spans="2:53">
      <c r="B76" s="48">
        <v>62</v>
      </c>
      <c r="C76" s="46">
        <v>0</v>
      </c>
      <c r="D76" s="46">
        <v>110325500.90256906</v>
      </c>
      <c r="N76" s="12">
        <f t="shared" si="4"/>
        <v>1</v>
      </c>
      <c r="O76" s="48">
        <f t="shared" si="5"/>
        <v>14</v>
      </c>
      <c r="P76" s="46">
        <v>0</v>
      </c>
      <c r="Q76" s="131">
        <f t="shared" si="7"/>
        <v>8.3333333333333329E-2</v>
      </c>
      <c r="R76" s="132">
        <f t="shared" si="37"/>
        <v>6.1290651241991782E-2</v>
      </c>
      <c r="S76" s="46">
        <f t="shared" si="29"/>
        <v>0</v>
      </c>
      <c r="T76" s="46">
        <f t="shared" si="30"/>
        <v>0</v>
      </c>
      <c r="U76" s="46">
        <f t="shared" si="8"/>
        <v>0</v>
      </c>
      <c r="V76" s="133">
        <f t="shared" si="9"/>
        <v>0.96340283327998744</v>
      </c>
      <c r="W76" s="46">
        <f t="shared" si="10"/>
        <v>0</v>
      </c>
      <c r="X76" s="26"/>
      <c r="Y76" s="48">
        <f t="shared" si="11"/>
        <v>14</v>
      </c>
      <c r="Z76" s="46">
        <f t="shared" si="12"/>
        <v>0</v>
      </c>
      <c r="AA76" s="131">
        <f t="shared" si="13"/>
        <v>8.3333333333333329E-2</v>
      </c>
      <c r="AB76" s="132">
        <f t="shared" si="38"/>
        <v>2.5000000000000001E-2</v>
      </c>
      <c r="AC76" s="46">
        <f t="shared" si="31"/>
        <v>0</v>
      </c>
      <c r="AD76" s="46">
        <f t="shared" si="32"/>
        <v>0</v>
      </c>
      <c r="AE76" s="46">
        <f t="shared" si="14"/>
        <v>0</v>
      </c>
      <c r="AF76" s="133">
        <f t="shared" si="15"/>
        <v>0.98840592707025576</v>
      </c>
      <c r="AG76" s="46">
        <f t="shared" si="16"/>
        <v>0</v>
      </c>
      <c r="AQ76" s="4"/>
      <c r="BA76" s="4"/>
    </row>
    <row r="77" spans="2:53">
      <c r="B77" s="48">
        <v>63</v>
      </c>
      <c r="C77" s="46">
        <v>0</v>
      </c>
      <c r="D77" s="46">
        <v>107377876.73342389</v>
      </c>
      <c r="N77" s="12">
        <f t="shared" si="4"/>
        <v>1</v>
      </c>
      <c r="O77" s="48">
        <f t="shared" si="5"/>
        <v>15</v>
      </c>
      <c r="P77" s="46">
        <v>0</v>
      </c>
      <c r="Q77" s="131">
        <f t="shared" si="7"/>
        <v>8.3333333333333329E-2</v>
      </c>
      <c r="R77" s="132">
        <f t="shared" si="37"/>
        <v>6.1290651241991782E-2</v>
      </c>
      <c r="S77" s="46">
        <f t="shared" si="29"/>
        <v>0</v>
      </c>
      <c r="T77" s="46">
        <f t="shared" si="30"/>
        <v>0</v>
      </c>
      <c r="U77" s="46">
        <f t="shared" si="8"/>
        <v>0</v>
      </c>
      <c r="V77" s="133">
        <f t="shared" si="9"/>
        <v>0.96084059170211522</v>
      </c>
      <c r="W77" s="46">
        <f t="shared" si="10"/>
        <v>0</v>
      </c>
      <c r="X77" s="26"/>
      <c r="Y77" s="48">
        <f t="shared" si="11"/>
        <v>15</v>
      </c>
      <c r="Z77" s="46">
        <f t="shared" si="12"/>
        <v>0</v>
      </c>
      <c r="AA77" s="131">
        <f t="shared" si="13"/>
        <v>8.3333333333333329E-2</v>
      </c>
      <c r="AB77" s="132">
        <f t="shared" si="38"/>
        <v>2.5000000000000001E-2</v>
      </c>
      <c r="AC77" s="46">
        <f t="shared" si="31"/>
        <v>0</v>
      </c>
      <c r="AD77" s="46">
        <f t="shared" si="32"/>
        <v>0</v>
      </c>
      <c r="AE77" s="46">
        <f t="shared" si="14"/>
        <v>0</v>
      </c>
      <c r="AF77" s="133">
        <f t="shared" si="15"/>
        <v>0.98758294128585089</v>
      </c>
      <c r="AG77" s="46">
        <f t="shared" si="16"/>
        <v>0</v>
      </c>
      <c r="AQ77" s="4"/>
      <c r="BA77" s="4"/>
    </row>
    <row r="78" spans="2:53">
      <c r="B78" s="48">
        <v>64</v>
      </c>
      <c r="C78" s="46">
        <v>0</v>
      </c>
      <c r="D78" s="46">
        <v>104485203.96671158</v>
      </c>
      <c r="N78" s="12">
        <f t="shared" si="4"/>
        <v>1</v>
      </c>
      <c r="O78" s="48">
        <f t="shared" si="5"/>
        <v>16</v>
      </c>
      <c r="P78" s="46">
        <v>0</v>
      </c>
      <c r="Q78" s="131">
        <f t="shared" si="7"/>
        <v>8.3333333333333329E-2</v>
      </c>
      <c r="R78" s="132">
        <f t="shared" si="37"/>
        <v>6.1290651241991782E-2</v>
      </c>
      <c r="S78" s="46">
        <f t="shared" si="29"/>
        <v>0</v>
      </c>
      <c r="T78" s="46">
        <f t="shared" si="30"/>
        <v>0</v>
      </c>
      <c r="U78" s="46">
        <f t="shared" si="8"/>
        <v>0</v>
      </c>
      <c r="V78" s="133">
        <f t="shared" si="9"/>
        <v>0.95828516459652457</v>
      </c>
      <c r="W78" s="46">
        <f t="shared" si="10"/>
        <v>0</v>
      </c>
      <c r="X78" s="26"/>
      <c r="Y78" s="48">
        <f t="shared" si="11"/>
        <v>16</v>
      </c>
      <c r="Z78" s="46">
        <f t="shared" si="12"/>
        <v>0</v>
      </c>
      <c r="AA78" s="131">
        <f t="shared" si="13"/>
        <v>8.3333333333333329E-2</v>
      </c>
      <c r="AB78" s="132">
        <f t="shared" si="38"/>
        <v>2.5000000000000001E-2</v>
      </c>
      <c r="AC78" s="46">
        <f t="shared" si="31"/>
        <v>0</v>
      </c>
      <c r="AD78" s="46">
        <f t="shared" si="32"/>
        <v>0</v>
      </c>
      <c r="AE78" s="46">
        <f t="shared" si="14"/>
        <v>0</v>
      </c>
      <c r="AF78" s="133">
        <f t="shared" si="15"/>
        <v>0.98676064075189107</v>
      </c>
      <c r="AG78" s="46">
        <f t="shared" si="16"/>
        <v>0</v>
      </c>
      <c r="AQ78" s="4"/>
      <c r="BA78" s="4"/>
    </row>
    <row r="79" spans="2:53">
      <c r="B79" s="48">
        <v>65</v>
      </c>
      <c r="C79" s="46">
        <v>0</v>
      </c>
      <c r="D79" s="46">
        <v>101646490.02111173</v>
      </c>
      <c r="N79" s="12">
        <f t="shared" ref="N79:N141" si="39">IF(O79&lt;0,0,1)</f>
        <v>1</v>
      </c>
      <c r="O79" s="48">
        <f t="shared" ref="O79:O141" si="40">$B79+$V$4</f>
        <v>17</v>
      </c>
      <c r="P79" s="46">
        <v>0</v>
      </c>
      <c r="Q79" s="131">
        <f t="shared" ref="Q79:Q141" si="41">1/12</f>
        <v>8.3333333333333329E-2</v>
      </c>
      <c r="R79" s="132">
        <f t="shared" si="37"/>
        <v>6.1290651241991782E-2</v>
      </c>
      <c r="S79" s="46">
        <f t="shared" si="29"/>
        <v>0</v>
      </c>
      <c r="T79" s="46">
        <f t="shared" si="30"/>
        <v>0</v>
      </c>
      <c r="U79" s="46">
        <f t="shared" ref="U79:U141" si="42">S79+T79</f>
        <v>0</v>
      </c>
      <c r="V79" s="133">
        <f t="shared" ref="V79:V141" si="43">(1+($H$31+$H$33)/12)^(-12*O79/12)</f>
        <v>0.9557365338396191</v>
      </c>
      <c r="W79" s="46">
        <f t="shared" ref="W79:W141" si="44">IF(O79&gt;=0,U79*V79,0)</f>
        <v>0</v>
      </c>
      <c r="X79" s="26"/>
      <c r="Y79" s="48">
        <f t="shared" ref="Y79:Y141" si="45">$B79+$V$4</f>
        <v>17</v>
      </c>
      <c r="Z79" s="46">
        <f t="shared" ref="Z79:Z141" si="46">P79*H$38</f>
        <v>0</v>
      </c>
      <c r="AA79" s="131">
        <f t="shared" ref="AA79:AA141" si="47">1/12</f>
        <v>8.3333333333333329E-2</v>
      </c>
      <c r="AB79" s="132">
        <f t="shared" si="38"/>
        <v>2.5000000000000001E-2</v>
      </c>
      <c r="AC79" s="46">
        <f t="shared" si="31"/>
        <v>0</v>
      </c>
      <c r="AD79" s="46">
        <f t="shared" si="32"/>
        <v>0</v>
      </c>
      <c r="AE79" s="46">
        <f t="shared" ref="AE79:AE141" si="48">AC79+AD79</f>
        <v>0</v>
      </c>
      <c r="AF79" s="133">
        <f t="shared" ref="AF79:AF141" si="49">(1+($H$32)/12)^(-12*Y79/12)</f>
        <v>0.98593902489780971</v>
      </c>
      <c r="AG79" s="46">
        <f t="shared" ref="AG79:AG141" si="50">IF(Y79&gt;=0,AE79*AF79,0)</f>
        <v>0</v>
      </c>
      <c r="AQ79" s="4"/>
      <c r="BA79" s="4"/>
    </row>
    <row r="80" spans="2:53">
      <c r="B80" s="48">
        <v>66</v>
      </c>
      <c r="C80" s="46">
        <v>0</v>
      </c>
      <c r="D80" s="46">
        <v>98860759.869166106</v>
      </c>
      <c r="N80" s="12">
        <f t="shared" si="39"/>
        <v>1</v>
      </c>
      <c r="O80" s="48">
        <f t="shared" si="40"/>
        <v>18</v>
      </c>
      <c r="P80" s="46">
        <v>0</v>
      </c>
      <c r="Q80" s="131">
        <f t="shared" si="41"/>
        <v>8.3333333333333329E-2</v>
      </c>
      <c r="R80" s="132">
        <f t="shared" si="37"/>
        <v>6.1290651241991782E-2</v>
      </c>
      <c r="S80" s="46">
        <f t="shared" ref="S80:S141" si="51">P79*R79*Q79</f>
        <v>0</v>
      </c>
      <c r="T80" s="46">
        <f t="shared" ref="T80:T141" si="52">P79-P80</f>
        <v>0</v>
      </c>
      <c r="U80" s="46">
        <f t="shared" si="42"/>
        <v>0</v>
      </c>
      <c r="V80" s="133">
        <f t="shared" si="43"/>
        <v>0.95319468135600305</v>
      </c>
      <c r="W80" s="46">
        <f t="shared" si="44"/>
        <v>0</v>
      </c>
      <c r="X80" s="26"/>
      <c r="Y80" s="48">
        <f t="shared" si="45"/>
        <v>18</v>
      </c>
      <c r="Z80" s="46">
        <f t="shared" si="46"/>
        <v>0</v>
      </c>
      <c r="AA80" s="131">
        <f t="shared" si="47"/>
        <v>8.3333333333333329E-2</v>
      </c>
      <c r="AB80" s="132">
        <f t="shared" si="38"/>
        <v>2.5000000000000001E-2</v>
      </c>
      <c r="AC80" s="46">
        <f t="shared" ref="AC80:AC141" si="53">Z79*AB79*AA79</f>
        <v>0</v>
      </c>
      <c r="AD80" s="46">
        <f t="shared" ref="AD80:AD141" si="54">Z79-Z80</f>
        <v>0</v>
      </c>
      <c r="AE80" s="46">
        <f t="shared" si="48"/>
        <v>0</v>
      </c>
      <c r="AF80" s="133">
        <f t="shared" si="49"/>
        <v>0.98511809315351528</v>
      </c>
      <c r="AG80" s="46">
        <f t="shared" si="50"/>
        <v>0</v>
      </c>
      <c r="AQ80" s="4"/>
      <c r="BA80" s="4"/>
    </row>
    <row r="81" spans="2:53">
      <c r="B81" s="48">
        <v>67</v>
      </c>
      <c r="C81" s="46">
        <v>0</v>
      </c>
      <c r="D81" s="46">
        <v>96127055.731394768</v>
      </c>
      <c r="N81" s="12">
        <f t="shared" si="39"/>
        <v>1</v>
      </c>
      <c r="O81" s="48">
        <f t="shared" si="40"/>
        <v>19</v>
      </c>
      <c r="P81" s="46">
        <v>0</v>
      </c>
      <c r="Q81" s="131">
        <f t="shared" si="41"/>
        <v>8.3333333333333329E-2</v>
      </c>
      <c r="R81" s="132">
        <f t="shared" si="37"/>
        <v>6.1290651241991782E-2</v>
      </c>
      <c r="S81" s="46">
        <f t="shared" si="51"/>
        <v>0</v>
      </c>
      <c r="T81" s="46">
        <f t="shared" si="52"/>
        <v>0</v>
      </c>
      <c r="U81" s="46">
        <f t="shared" si="42"/>
        <v>0</v>
      </c>
      <c r="V81" s="133">
        <f t="shared" si="43"/>
        <v>0.95065958911835424</v>
      </c>
      <c r="W81" s="46">
        <f t="shared" si="44"/>
        <v>0</v>
      </c>
      <c r="X81" s="26"/>
      <c r="Y81" s="48">
        <f t="shared" si="45"/>
        <v>19</v>
      </c>
      <c r="Z81" s="46">
        <f t="shared" si="46"/>
        <v>0</v>
      </c>
      <c r="AA81" s="131">
        <f t="shared" si="47"/>
        <v>8.3333333333333329E-2</v>
      </c>
      <c r="AB81" s="132">
        <f t="shared" si="38"/>
        <v>2.5000000000000001E-2</v>
      </c>
      <c r="AC81" s="46">
        <f t="shared" si="53"/>
        <v>0</v>
      </c>
      <c r="AD81" s="46">
        <f t="shared" si="54"/>
        <v>0</v>
      </c>
      <c r="AE81" s="46">
        <f t="shared" si="48"/>
        <v>0</v>
      </c>
      <c r="AF81" s="133">
        <f t="shared" si="49"/>
        <v>0.98429784494939088</v>
      </c>
      <c r="AG81" s="46">
        <f t="shared" si="50"/>
        <v>0</v>
      </c>
      <c r="AQ81" s="4"/>
      <c r="BA81" s="4"/>
    </row>
    <row r="82" spans="2:53">
      <c r="B82" s="48">
        <v>68</v>
      </c>
      <c r="C82" s="46">
        <v>0</v>
      </c>
      <c r="D82" s="46">
        <v>93444436.775685787</v>
      </c>
      <c r="N82" s="12">
        <f t="shared" si="39"/>
        <v>1</v>
      </c>
      <c r="O82" s="48">
        <f t="shared" si="40"/>
        <v>20</v>
      </c>
      <c r="P82" s="46">
        <v>0</v>
      </c>
      <c r="Q82" s="131">
        <f t="shared" si="41"/>
        <v>8.3333333333333329E-2</v>
      </c>
      <c r="R82" s="132">
        <f t="shared" si="37"/>
        <v>6.1290651241991782E-2</v>
      </c>
      <c r="S82" s="46">
        <f t="shared" si="51"/>
        <v>0</v>
      </c>
      <c r="T82" s="46">
        <f t="shared" si="52"/>
        <v>0</v>
      </c>
      <c r="U82" s="46">
        <f t="shared" si="42"/>
        <v>0</v>
      </c>
      <c r="V82" s="133">
        <f t="shared" si="43"/>
        <v>0.9481312391472948</v>
      </c>
      <c r="W82" s="46">
        <f t="shared" si="44"/>
        <v>0</v>
      </c>
      <c r="X82" s="26"/>
      <c r="Y82" s="48">
        <f t="shared" si="45"/>
        <v>20</v>
      </c>
      <c r="Z82" s="46">
        <f t="shared" si="46"/>
        <v>0</v>
      </c>
      <c r="AA82" s="131">
        <f t="shared" si="47"/>
        <v>8.3333333333333329E-2</v>
      </c>
      <c r="AB82" s="132">
        <f t="shared" si="38"/>
        <v>2.5000000000000001E-2</v>
      </c>
      <c r="AC82" s="46">
        <f t="shared" si="53"/>
        <v>0</v>
      </c>
      <c r="AD82" s="46">
        <f t="shared" si="54"/>
        <v>0</v>
      </c>
      <c r="AE82" s="46">
        <f t="shared" si="48"/>
        <v>0</v>
      </c>
      <c r="AF82" s="133">
        <f t="shared" si="49"/>
        <v>0.98347827971629409</v>
      </c>
      <c r="AG82" s="46">
        <f t="shared" si="50"/>
        <v>0</v>
      </c>
      <c r="AQ82" s="4"/>
      <c r="BA82" s="4"/>
    </row>
    <row r="83" spans="2:53">
      <c r="B83" s="48">
        <v>69</v>
      </c>
      <c r="C83" s="46">
        <v>0</v>
      </c>
      <c r="D83" s="46">
        <v>90811978.82186839</v>
      </c>
      <c r="N83" s="12">
        <f t="shared" si="39"/>
        <v>1</v>
      </c>
      <c r="O83" s="48">
        <f t="shared" si="40"/>
        <v>21</v>
      </c>
      <c r="P83" s="46">
        <v>0</v>
      </c>
      <c r="Q83" s="131">
        <f t="shared" si="41"/>
        <v>8.3333333333333329E-2</v>
      </c>
      <c r="R83" s="132">
        <f t="shared" si="37"/>
        <v>6.1290651241991782E-2</v>
      </c>
      <c r="S83" s="46">
        <f t="shared" si="51"/>
        <v>0</v>
      </c>
      <c r="T83" s="46">
        <f t="shared" si="52"/>
        <v>0</v>
      </c>
      <c r="U83" s="46">
        <f t="shared" si="42"/>
        <v>0</v>
      </c>
      <c r="V83" s="133">
        <f t="shared" si="43"/>
        <v>0.94560961351126482</v>
      </c>
      <c r="W83" s="46">
        <f t="shared" si="44"/>
        <v>0</v>
      </c>
      <c r="X83" s="26"/>
      <c r="Y83" s="48">
        <f t="shared" si="45"/>
        <v>21</v>
      </c>
      <c r="Z83" s="46">
        <f t="shared" si="46"/>
        <v>0</v>
      </c>
      <c r="AA83" s="131">
        <f t="shared" si="47"/>
        <v>8.3333333333333329E-2</v>
      </c>
      <c r="AB83" s="132">
        <f t="shared" si="38"/>
        <v>2.5000000000000001E-2</v>
      </c>
      <c r="AC83" s="46">
        <f t="shared" si="53"/>
        <v>0</v>
      </c>
      <c r="AD83" s="46">
        <f t="shared" si="54"/>
        <v>0</v>
      </c>
      <c r="AE83" s="46">
        <f t="shared" si="48"/>
        <v>0</v>
      </c>
      <c r="AF83" s="133">
        <f t="shared" si="49"/>
        <v>0.98265939688555604</v>
      </c>
      <c r="AG83" s="46">
        <f t="shared" si="50"/>
        <v>0</v>
      </c>
      <c r="AQ83" s="4"/>
      <c r="BA83" s="4"/>
    </row>
    <row r="84" spans="2:53">
      <c r="B84" s="48">
        <v>70</v>
      </c>
      <c r="C84" s="46">
        <v>0</v>
      </c>
      <c r="D84" s="46">
        <v>88228774.051380605</v>
      </c>
      <c r="N84" s="12">
        <f t="shared" si="39"/>
        <v>1</v>
      </c>
      <c r="O84" s="48">
        <f t="shared" si="40"/>
        <v>22</v>
      </c>
      <c r="P84" s="46">
        <v>0</v>
      </c>
      <c r="Q84" s="131">
        <f t="shared" si="41"/>
        <v>8.3333333333333329E-2</v>
      </c>
      <c r="R84" s="132">
        <f t="shared" si="37"/>
        <v>6.1290651241991782E-2</v>
      </c>
      <c r="S84" s="46">
        <f t="shared" si="51"/>
        <v>0</v>
      </c>
      <c r="T84" s="46">
        <f t="shared" si="52"/>
        <v>0</v>
      </c>
      <c r="U84" s="46">
        <f t="shared" si="42"/>
        <v>0</v>
      </c>
      <c r="V84" s="133">
        <f t="shared" si="43"/>
        <v>0.94309469432639448</v>
      </c>
      <c r="W84" s="46">
        <f t="shared" si="44"/>
        <v>0</v>
      </c>
      <c r="X84" s="26"/>
      <c r="Y84" s="48">
        <f t="shared" si="45"/>
        <v>22</v>
      </c>
      <c r="Z84" s="46">
        <f t="shared" si="46"/>
        <v>0</v>
      </c>
      <c r="AA84" s="131">
        <f t="shared" si="47"/>
        <v>8.3333333333333329E-2</v>
      </c>
      <c r="AB84" s="132">
        <f t="shared" si="38"/>
        <v>2.5000000000000001E-2</v>
      </c>
      <c r="AC84" s="46">
        <f t="shared" si="53"/>
        <v>0</v>
      </c>
      <c r="AD84" s="46">
        <f t="shared" si="54"/>
        <v>0</v>
      </c>
      <c r="AE84" s="46">
        <f t="shared" si="48"/>
        <v>0</v>
      </c>
      <c r="AF84" s="133">
        <f t="shared" si="49"/>
        <v>0.98184119588898222</v>
      </c>
      <c r="AG84" s="46">
        <f t="shared" si="50"/>
        <v>0</v>
      </c>
      <c r="AQ84" s="4"/>
      <c r="BA84" s="4"/>
    </row>
    <row r="85" spans="2:53">
      <c r="B85" s="48">
        <v>71</v>
      </c>
      <c r="C85" s="46">
        <v>0</v>
      </c>
      <c r="D85" s="46">
        <v>85693930.721944824</v>
      </c>
      <c r="N85" s="12">
        <f t="shared" si="39"/>
        <v>1</v>
      </c>
      <c r="O85" s="48">
        <f t="shared" si="40"/>
        <v>23</v>
      </c>
      <c r="P85" s="46">
        <v>0</v>
      </c>
      <c r="Q85" s="131">
        <f t="shared" si="41"/>
        <v>8.3333333333333329E-2</v>
      </c>
      <c r="R85" s="132">
        <f t="shared" si="37"/>
        <v>6.1290651241991782E-2</v>
      </c>
      <c r="S85" s="46">
        <f t="shared" si="51"/>
        <v>0</v>
      </c>
      <c r="T85" s="46">
        <f t="shared" si="52"/>
        <v>0</v>
      </c>
      <c r="U85" s="46">
        <f t="shared" si="42"/>
        <v>0</v>
      </c>
      <c r="V85" s="133">
        <f t="shared" si="43"/>
        <v>0.94058646375637767</v>
      </c>
      <c r="W85" s="46">
        <f t="shared" si="44"/>
        <v>0</v>
      </c>
      <c r="X85" s="26"/>
      <c r="Y85" s="48">
        <f t="shared" si="45"/>
        <v>23</v>
      </c>
      <c r="Z85" s="46">
        <f t="shared" si="46"/>
        <v>0</v>
      </c>
      <c r="AA85" s="131">
        <f t="shared" si="47"/>
        <v>8.3333333333333329E-2</v>
      </c>
      <c r="AB85" s="132">
        <f t="shared" si="38"/>
        <v>2.5000000000000001E-2</v>
      </c>
      <c r="AC85" s="46">
        <f t="shared" si="53"/>
        <v>0</v>
      </c>
      <c r="AD85" s="46">
        <f t="shared" si="54"/>
        <v>0</v>
      </c>
      <c r="AE85" s="46">
        <f t="shared" si="48"/>
        <v>0</v>
      </c>
      <c r="AF85" s="133">
        <f t="shared" si="49"/>
        <v>0.98102367615884989</v>
      </c>
      <c r="AG85" s="46">
        <f t="shared" si="50"/>
        <v>0</v>
      </c>
      <c r="AQ85" s="4"/>
      <c r="BA85" s="4"/>
    </row>
    <row r="86" spans="2:53">
      <c r="B86" s="48">
        <v>72</v>
      </c>
      <c r="C86" s="46">
        <v>0</v>
      </c>
      <c r="D86" s="46">
        <v>83206572.887164861</v>
      </c>
      <c r="N86" s="12">
        <f t="shared" si="39"/>
        <v>1</v>
      </c>
      <c r="O86" s="48">
        <f t="shared" si="40"/>
        <v>24</v>
      </c>
      <c r="P86" s="46">
        <v>0</v>
      </c>
      <c r="Q86" s="131">
        <f t="shared" si="41"/>
        <v>8.3333333333333329E-2</v>
      </c>
      <c r="R86" s="132">
        <f t="shared" si="37"/>
        <v>6.1290651241991782E-2</v>
      </c>
      <c r="S86" s="46">
        <f t="shared" si="51"/>
        <v>0</v>
      </c>
      <c r="T86" s="46">
        <f t="shared" si="52"/>
        <v>0</v>
      </c>
      <c r="U86" s="46">
        <f t="shared" si="42"/>
        <v>0</v>
      </c>
      <c r="V86" s="133">
        <f t="shared" si="43"/>
        <v>0.93808490401234468</v>
      </c>
      <c r="W86" s="46">
        <f t="shared" si="44"/>
        <v>0</v>
      </c>
      <c r="X86" s="26"/>
      <c r="Y86" s="48">
        <f t="shared" si="45"/>
        <v>24</v>
      </c>
      <c r="Z86" s="46">
        <f t="shared" si="46"/>
        <v>0</v>
      </c>
      <c r="AA86" s="131">
        <f t="shared" si="47"/>
        <v>8.3333333333333329E-2</v>
      </c>
      <c r="AB86" s="132">
        <f t="shared" si="38"/>
        <v>2.5000000000000001E-2</v>
      </c>
      <c r="AC86" s="46">
        <f t="shared" si="53"/>
        <v>0</v>
      </c>
      <c r="AD86" s="46">
        <f t="shared" si="54"/>
        <v>0</v>
      </c>
      <c r="AE86" s="46">
        <f t="shared" si="48"/>
        <v>0</v>
      </c>
      <c r="AF86" s="133">
        <f t="shared" si="49"/>
        <v>0.98020683712791012</v>
      </c>
      <c r="AG86" s="46">
        <f t="shared" si="50"/>
        <v>0</v>
      </c>
      <c r="AQ86" s="4"/>
      <c r="BA86" s="4"/>
    </row>
    <row r="87" spans="2:53">
      <c r="B87" s="48">
        <v>73</v>
      </c>
      <c r="C87" s="46">
        <v>0</v>
      </c>
      <c r="D87" s="46">
        <v>80779924.289840013</v>
      </c>
      <c r="N87" s="12">
        <f t="shared" si="39"/>
        <v>1</v>
      </c>
      <c r="O87" s="48">
        <f t="shared" si="40"/>
        <v>25</v>
      </c>
      <c r="P87" s="46">
        <v>0</v>
      </c>
      <c r="Q87" s="131">
        <f t="shared" si="41"/>
        <v>8.3333333333333329E-2</v>
      </c>
      <c r="R87" s="132">
        <f t="shared" si="37"/>
        <v>6.1290651241991782E-2</v>
      </c>
      <c r="S87" s="46">
        <f t="shared" si="51"/>
        <v>0</v>
      </c>
      <c r="T87" s="46">
        <f t="shared" si="52"/>
        <v>0</v>
      </c>
      <c r="U87" s="46">
        <f t="shared" si="42"/>
        <v>0</v>
      </c>
      <c r="V87" s="133">
        <f t="shared" si="43"/>
        <v>0.93558999735273762</v>
      </c>
      <c r="W87" s="46">
        <f t="shared" si="44"/>
        <v>0</v>
      </c>
      <c r="X87" s="26"/>
      <c r="Y87" s="48">
        <f t="shared" si="45"/>
        <v>25</v>
      </c>
      <c r="Z87" s="46">
        <f t="shared" si="46"/>
        <v>0</v>
      </c>
      <c r="AA87" s="131">
        <f t="shared" si="47"/>
        <v>8.3333333333333329E-2</v>
      </c>
      <c r="AB87" s="132">
        <f t="shared" si="38"/>
        <v>2.5000000000000001E-2</v>
      </c>
      <c r="AC87" s="46">
        <f t="shared" si="53"/>
        <v>0</v>
      </c>
      <c r="AD87" s="46">
        <f t="shared" si="54"/>
        <v>0</v>
      </c>
      <c r="AE87" s="46">
        <f t="shared" si="48"/>
        <v>0</v>
      </c>
      <c r="AF87" s="133">
        <f t="shared" si="49"/>
        <v>0.97939067822938564</v>
      </c>
      <c r="AG87" s="46">
        <f t="shared" si="50"/>
        <v>0</v>
      </c>
      <c r="AQ87" s="4"/>
      <c r="BA87" s="4"/>
    </row>
    <row r="88" spans="2:53">
      <c r="B88" s="48">
        <v>74</v>
      </c>
      <c r="C88" s="46">
        <v>0</v>
      </c>
      <c r="D88" s="46">
        <v>78398641.509952456</v>
      </c>
      <c r="N88" s="12">
        <f t="shared" si="39"/>
        <v>1</v>
      </c>
      <c r="O88" s="48">
        <f t="shared" si="40"/>
        <v>26</v>
      </c>
      <c r="P88" s="46">
        <v>0</v>
      </c>
      <c r="Q88" s="131">
        <f t="shared" si="41"/>
        <v>8.3333333333333329E-2</v>
      </c>
      <c r="R88" s="132">
        <f t="shared" si="37"/>
        <v>6.1290651241991782E-2</v>
      </c>
      <c r="S88" s="46">
        <f t="shared" si="51"/>
        <v>0</v>
      </c>
      <c r="T88" s="46">
        <f t="shared" si="52"/>
        <v>0</v>
      </c>
      <c r="U88" s="46">
        <f t="shared" si="42"/>
        <v>0</v>
      </c>
      <c r="V88" s="133">
        <f t="shared" si="43"/>
        <v>0.93310172608318243</v>
      </c>
      <c r="W88" s="46">
        <f t="shared" si="44"/>
        <v>0</v>
      </c>
      <c r="X88" s="26"/>
      <c r="Y88" s="48">
        <f t="shared" si="45"/>
        <v>26</v>
      </c>
      <c r="Z88" s="46">
        <f t="shared" si="46"/>
        <v>0</v>
      </c>
      <c r="AA88" s="131">
        <f t="shared" si="47"/>
        <v>8.3333333333333329E-2</v>
      </c>
      <c r="AB88" s="132">
        <f t="shared" si="38"/>
        <v>2.5000000000000001E-2</v>
      </c>
      <c r="AC88" s="46">
        <f t="shared" si="53"/>
        <v>0</v>
      </c>
      <c r="AD88" s="46">
        <f t="shared" si="54"/>
        <v>0</v>
      </c>
      <c r="AE88" s="46">
        <f t="shared" si="48"/>
        <v>0</v>
      </c>
      <c r="AF88" s="133">
        <f t="shared" si="49"/>
        <v>0.97857519889697175</v>
      </c>
      <c r="AG88" s="46">
        <f t="shared" si="50"/>
        <v>0</v>
      </c>
      <c r="AQ88" s="4"/>
      <c r="BA88" s="4"/>
    </row>
    <row r="89" spans="2:53">
      <c r="B89" s="48">
        <v>75</v>
      </c>
      <c r="C89" s="46">
        <v>0</v>
      </c>
      <c r="D89" s="46">
        <v>76061903.539116323</v>
      </c>
      <c r="N89" s="12">
        <f t="shared" si="39"/>
        <v>1</v>
      </c>
      <c r="O89" s="48">
        <f t="shared" si="40"/>
        <v>27</v>
      </c>
      <c r="P89" s="46">
        <v>0</v>
      </c>
      <c r="Q89" s="131">
        <f t="shared" si="41"/>
        <v>8.3333333333333329E-2</v>
      </c>
      <c r="R89" s="132">
        <f t="shared" si="37"/>
        <v>6.1290651241991782E-2</v>
      </c>
      <c r="S89" s="46">
        <f t="shared" si="51"/>
        <v>0</v>
      </c>
      <c r="T89" s="46">
        <f t="shared" si="52"/>
        <v>0</v>
      </c>
      <c r="U89" s="46">
        <f t="shared" si="42"/>
        <v>0</v>
      </c>
      <c r="V89" s="133">
        <f t="shared" si="43"/>
        <v>0.93062007255636559</v>
      </c>
      <c r="W89" s="46">
        <f t="shared" si="44"/>
        <v>0</v>
      </c>
      <c r="X89" s="26"/>
      <c r="Y89" s="48">
        <f t="shared" si="45"/>
        <v>27</v>
      </c>
      <c r="Z89" s="46">
        <f t="shared" si="46"/>
        <v>0</v>
      </c>
      <c r="AA89" s="131">
        <f t="shared" si="47"/>
        <v>8.3333333333333329E-2</v>
      </c>
      <c r="AB89" s="132">
        <f t="shared" si="38"/>
        <v>2.5000000000000001E-2</v>
      </c>
      <c r="AC89" s="46">
        <f t="shared" si="53"/>
        <v>0</v>
      </c>
      <c r="AD89" s="46">
        <f t="shared" si="54"/>
        <v>0</v>
      </c>
      <c r="AE89" s="46">
        <f t="shared" si="48"/>
        <v>0</v>
      </c>
      <c r="AF89" s="133">
        <f t="shared" si="49"/>
        <v>0.97776039856483443</v>
      </c>
      <c r="AG89" s="46">
        <f t="shared" si="50"/>
        <v>0</v>
      </c>
      <c r="AQ89" s="4"/>
      <c r="BA89" s="4"/>
    </row>
    <row r="90" spans="2:53">
      <c r="B90" s="48">
        <v>76</v>
      </c>
      <c r="C90" s="46">
        <v>0</v>
      </c>
      <c r="D90" s="46">
        <v>73768903.90861395</v>
      </c>
      <c r="N90" s="12">
        <f t="shared" si="39"/>
        <v>1</v>
      </c>
      <c r="O90" s="48">
        <f t="shared" si="40"/>
        <v>28</v>
      </c>
      <c r="P90" s="46">
        <v>0</v>
      </c>
      <c r="Q90" s="131">
        <f t="shared" si="41"/>
        <v>8.3333333333333329E-2</v>
      </c>
      <c r="R90" s="132">
        <f t="shared" si="37"/>
        <v>6.1290651241991782E-2</v>
      </c>
      <c r="S90" s="46">
        <f t="shared" si="51"/>
        <v>0</v>
      </c>
      <c r="T90" s="46">
        <f t="shared" si="52"/>
        <v>0</v>
      </c>
      <c r="U90" s="46">
        <f t="shared" si="42"/>
        <v>0</v>
      </c>
      <c r="V90" s="133">
        <f t="shared" si="43"/>
        <v>0.92814501917190739</v>
      </c>
      <c r="W90" s="46">
        <f t="shared" si="44"/>
        <v>0</v>
      </c>
      <c r="X90" s="26"/>
      <c r="Y90" s="48">
        <f t="shared" si="45"/>
        <v>28</v>
      </c>
      <c r="Z90" s="46">
        <f t="shared" si="46"/>
        <v>0</v>
      </c>
      <c r="AA90" s="131">
        <f t="shared" si="47"/>
        <v>8.3333333333333329E-2</v>
      </c>
      <c r="AB90" s="132">
        <f t="shared" si="38"/>
        <v>2.5000000000000001E-2</v>
      </c>
      <c r="AC90" s="46">
        <f t="shared" si="53"/>
        <v>0</v>
      </c>
      <c r="AD90" s="46">
        <f t="shared" si="54"/>
        <v>0</v>
      </c>
      <c r="AE90" s="46">
        <f t="shared" si="48"/>
        <v>0</v>
      </c>
      <c r="AF90" s="133">
        <f t="shared" si="49"/>
        <v>0.97694627666761158</v>
      </c>
      <c r="AG90" s="46">
        <f t="shared" si="50"/>
        <v>0</v>
      </c>
      <c r="AQ90" s="4"/>
      <c r="BA90" s="4"/>
    </row>
    <row r="91" spans="2:53">
      <c r="B91" s="48">
        <v>77</v>
      </c>
      <c r="C91" s="46">
        <v>0</v>
      </c>
      <c r="D91" s="46">
        <v>71518850.435773283</v>
      </c>
      <c r="N91" s="12">
        <f t="shared" si="39"/>
        <v>1</v>
      </c>
      <c r="O91" s="48">
        <f t="shared" si="40"/>
        <v>29</v>
      </c>
      <c r="P91" s="46">
        <v>0</v>
      </c>
      <c r="Q91" s="131">
        <f t="shared" si="41"/>
        <v>8.3333333333333329E-2</v>
      </c>
      <c r="R91" s="132">
        <f t="shared" si="37"/>
        <v>6.1290651241991782E-2</v>
      </c>
      <c r="S91" s="46">
        <f t="shared" si="51"/>
        <v>0</v>
      </c>
      <c r="T91" s="46">
        <f t="shared" si="52"/>
        <v>0</v>
      </c>
      <c r="U91" s="46">
        <f t="shared" si="42"/>
        <v>0</v>
      </c>
      <c r="V91" s="133">
        <f t="shared" si="43"/>
        <v>0.92567654837623747</v>
      </c>
      <c r="W91" s="46">
        <f t="shared" si="44"/>
        <v>0</v>
      </c>
      <c r="X91" s="26"/>
      <c r="Y91" s="48">
        <f t="shared" si="45"/>
        <v>29</v>
      </c>
      <c r="Z91" s="46">
        <f t="shared" si="46"/>
        <v>0</v>
      </c>
      <c r="AA91" s="131">
        <f t="shared" si="47"/>
        <v>8.3333333333333329E-2</v>
      </c>
      <c r="AB91" s="132">
        <f t="shared" si="38"/>
        <v>2.5000000000000001E-2</v>
      </c>
      <c r="AC91" s="46">
        <f t="shared" si="53"/>
        <v>0</v>
      </c>
      <c r="AD91" s="46">
        <f t="shared" si="54"/>
        <v>0</v>
      </c>
      <c r="AE91" s="46">
        <f t="shared" si="48"/>
        <v>0</v>
      </c>
      <c r="AF91" s="133">
        <f t="shared" si="49"/>
        <v>0.97613283264041129</v>
      </c>
      <c r="AG91" s="46">
        <f t="shared" si="50"/>
        <v>0</v>
      </c>
      <c r="AQ91" s="4"/>
      <c r="BA91" s="4"/>
    </row>
    <row r="92" spans="2:53">
      <c r="B92" s="48">
        <v>78</v>
      </c>
      <c r="C92" s="46">
        <v>0</v>
      </c>
      <c r="D92" s="46">
        <v>69310964.974721938</v>
      </c>
      <c r="N92" s="12">
        <f t="shared" si="39"/>
        <v>1</v>
      </c>
      <c r="O92" s="48">
        <f t="shared" si="40"/>
        <v>30</v>
      </c>
      <c r="P92" s="46">
        <v>0</v>
      </c>
      <c r="Q92" s="131">
        <f t="shared" si="41"/>
        <v>8.3333333333333329E-2</v>
      </c>
      <c r="R92" s="132">
        <f t="shared" si="37"/>
        <v>6.1290651241991782E-2</v>
      </c>
      <c r="S92" s="46">
        <f t="shared" si="51"/>
        <v>0</v>
      </c>
      <c r="T92" s="46">
        <f t="shared" si="52"/>
        <v>0</v>
      </c>
      <c r="U92" s="46">
        <f t="shared" si="42"/>
        <v>0</v>
      </c>
      <c r="V92" s="133">
        <f t="shared" si="43"/>
        <v>0.923214642662471</v>
      </c>
      <c r="W92" s="46">
        <f t="shared" si="44"/>
        <v>0</v>
      </c>
      <c r="X92" s="26"/>
      <c r="Y92" s="48">
        <f t="shared" si="45"/>
        <v>30</v>
      </c>
      <c r="Z92" s="46">
        <f t="shared" si="46"/>
        <v>0</v>
      </c>
      <c r="AA92" s="131">
        <f t="shared" si="47"/>
        <v>8.3333333333333329E-2</v>
      </c>
      <c r="AB92" s="132">
        <f t="shared" si="38"/>
        <v>2.5000000000000001E-2</v>
      </c>
      <c r="AC92" s="46">
        <f t="shared" si="53"/>
        <v>0</v>
      </c>
      <c r="AD92" s="46">
        <f t="shared" si="54"/>
        <v>0</v>
      </c>
      <c r="AE92" s="46">
        <f t="shared" si="48"/>
        <v>0</v>
      </c>
      <c r="AF92" s="133">
        <f t="shared" si="49"/>
        <v>0.97532006591881248</v>
      </c>
      <c r="AG92" s="46">
        <f t="shared" si="50"/>
        <v>0</v>
      </c>
      <c r="AQ92" s="4"/>
      <c r="BA92" s="4"/>
    </row>
    <row r="93" spans="2:53">
      <c r="B93" s="48">
        <v>79</v>
      </c>
      <c r="C93" s="46">
        <v>0</v>
      </c>
      <c r="D93" s="46">
        <v>67144483.171441883</v>
      </c>
      <c r="N93" s="12">
        <f t="shared" si="39"/>
        <v>1</v>
      </c>
      <c r="O93" s="48">
        <f t="shared" si="40"/>
        <v>31</v>
      </c>
      <c r="P93" s="46">
        <v>0</v>
      </c>
      <c r="Q93" s="131">
        <f t="shared" si="41"/>
        <v>8.3333333333333329E-2</v>
      </c>
      <c r="R93" s="132">
        <f t="shared" si="37"/>
        <v>6.1290651241991782E-2</v>
      </c>
      <c r="S93" s="46">
        <f t="shared" si="51"/>
        <v>0</v>
      </c>
      <c r="T93" s="46">
        <f t="shared" si="52"/>
        <v>0</v>
      </c>
      <c r="U93" s="46">
        <f t="shared" si="42"/>
        <v>0</v>
      </c>
      <c r="V93" s="133">
        <f t="shared" si="43"/>
        <v>0.92075928457028344</v>
      </c>
      <c r="W93" s="46">
        <f t="shared" si="44"/>
        <v>0</v>
      </c>
      <c r="X93" s="26"/>
      <c r="Y93" s="48">
        <f t="shared" si="45"/>
        <v>31</v>
      </c>
      <c r="Z93" s="46">
        <f t="shared" si="46"/>
        <v>0</v>
      </c>
      <c r="AA93" s="131">
        <f t="shared" si="47"/>
        <v>8.3333333333333329E-2</v>
      </c>
      <c r="AB93" s="132">
        <f t="shared" si="38"/>
        <v>2.5000000000000001E-2</v>
      </c>
      <c r="AC93" s="46">
        <f t="shared" si="53"/>
        <v>0</v>
      </c>
      <c r="AD93" s="46">
        <f t="shared" si="54"/>
        <v>0</v>
      </c>
      <c r="AE93" s="46">
        <f t="shared" si="48"/>
        <v>0</v>
      </c>
      <c r="AF93" s="133">
        <f t="shared" si="49"/>
        <v>0.9745079759388634</v>
      </c>
      <c r="AG93" s="46">
        <f t="shared" si="50"/>
        <v>0</v>
      </c>
      <c r="AQ93" s="4"/>
      <c r="BA93" s="4"/>
    </row>
    <row r="94" spans="2:53">
      <c r="B94" s="48">
        <v>80</v>
      </c>
      <c r="C94" s="46">
        <v>0</v>
      </c>
      <c r="D94" s="46">
        <v>65018654.223051935</v>
      </c>
      <c r="N94" s="12">
        <f t="shared" si="39"/>
        <v>1</v>
      </c>
      <c r="O94" s="48">
        <f t="shared" si="40"/>
        <v>32</v>
      </c>
      <c r="P94" s="46">
        <v>0</v>
      </c>
      <c r="Q94" s="131">
        <f t="shared" si="41"/>
        <v>8.3333333333333329E-2</v>
      </c>
      <c r="R94" s="132">
        <f t="shared" si="37"/>
        <v>6.1290651241991782E-2</v>
      </c>
      <c r="S94" s="46">
        <f t="shared" si="51"/>
        <v>0</v>
      </c>
      <c r="T94" s="46">
        <f t="shared" si="52"/>
        <v>0</v>
      </c>
      <c r="U94" s="46">
        <f t="shared" si="42"/>
        <v>0</v>
      </c>
      <c r="V94" s="133">
        <f t="shared" si="43"/>
        <v>0.91831045668578815</v>
      </c>
      <c r="W94" s="46">
        <f t="shared" si="44"/>
        <v>0</v>
      </c>
      <c r="X94" s="26"/>
      <c r="Y94" s="48">
        <f t="shared" si="45"/>
        <v>32</v>
      </c>
      <c r="Z94" s="46">
        <f t="shared" si="46"/>
        <v>0</v>
      </c>
      <c r="AA94" s="131">
        <f t="shared" si="47"/>
        <v>8.3333333333333329E-2</v>
      </c>
      <c r="AB94" s="132">
        <f t="shared" si="38"/>
        <v>2.5000000000000001E-2</v>
      </c>
      <c r="AC94" s="46">
        <f t="shared" si="53"/>
        <v>0</v>
      </c>
      <c r="AD94" s="46">
        <f t="shared" si="54"/>
        <v>0</v>
      </c>
      <c r="AE94" s="46">
        <f t="shared" si="48"/>
        <v>0</v>
      </c>
      <c r="AF94" s="133">
        <f t="shared" si="49"/>
        <v>0.97369656213708256</v>
      </c>
      <c r="AG94" s="46">
        <f t="shared" si="50"/>
        <v>0</v>
      </c>
      <c r="AQ94" s="4"/>
      <c r="BA94" s="4"/>
    </row>
    <row r="95" spans="2:53">
      <c r="B95" s="48">
        <v>81</v>
      </c>
      <c r="C95" s="46">
        <v>0</v>
      </c>
      <c r="D95" s="46">
        <v>62932740.641245335</v>
      </c>
      <c r="N95" s="12">
        <f t="shared" si="39"/>
        <v>1</v>
      </c>
      <c r="O95" s="48">
        <f t="shared" si="40"/>
        <v>33</v>
      </c>
      <c r="P95" s="46">
        <v>0</v>
      </c>
      <c r="Q95" s="131">
        <f t="shared" si="41"/>
        <v>8.3333333333333329E-2</v>
      </c>
      <c r="R95" s="132">
        <f t="shared" si="37"/>
        <v>6.1290651241991782E-2</v>
      </c>
      <c r="S95" s="46">
        <f t="shared" si="51"/>
        <v>0</v>
      </c>
      <c r="T95" s="46">
        <f t="shared" si="52"/>
        <v>0</v>
      </c>
      <c r="U95" s="46">
        <f t="shared" si="42"/>
        <v>0</v>
      </c>
      <c r="V95" s="133">
        <f t="shared" si="43"/>
        <v>0.91586814164141106</v>
      </c>
      <c r="W95" s="46">
        <f t="shared" si="44"/>
        <v>0</v>
      </c>
      <c r="X95" s="26"/>
      <c r="Y95" s="48">
        <f t="shared" si="45"/>
        <v>33</v>
      </c>
      <c r="Z95" s="46">
        <f t="shared" si="46"/>
        <v>0</v>
      </c>
      <c r="AA95" s="131">
        <f t="shared" si="47"/>
        <v>8.3333333333333329E-2</v>
      </c>
      <c r="AB95" s="132">
        <f t="shared" si="38"/>
        <v>2.5000000000000001E-2</v>
      </c>
      <c r="AC95" s="46">
        <f t="shared" si="53"/>
        <v>0</v>
      </c>
      <c r="AD95" s="46">
        <f t="shared" si="54"/>
        <v>0</v>
      </c>
      <c r="AE95" s="46">
        <f t="shared" si="48"/>
        <v>0</v>
      </c>
      <c r="AF95" s="133">
        <f t="shared" si="49"/>
        <v>0.97288582395045731</v>
      </c>
      <c r="AG95" s="46">
        <f t="shared" si="50"/>
        <v>0</v>
      </c>
      <c r="AQ95" s="4"/>
      <c r="BA95" s="4"/>
    </row>
    <row r="96" spans="2:53">
      <c r="B96" s="48">
        <v>82</v>
      </c>
      <c r="C96" s="46">
        <v>0</v>
      </c>
      <c r="D96" s="46">
        <v>60886018.019811198</v>
      </c>
      <c r="N96" s="12">
        <f t="shared" si="39"/>
        <v>1</v>
      </c>
      <c r="O96" s="48">
        <f t="shared" si="40"/>
        <v>34</v>
      </c>
      <c r="P96" s="46">
        <v>0</v>
      </c>
      <c r="Q96" s="131">
        <f t="shared" si="41"/>
        <v>8.3333333333333329E-2</v>
      </c>
      <c r="R96" s="132">
        <f t="shared" si="37"/>
        <v>6.1290651241991782E-2</v>
      </c>
      <c r="S96" s="46">
        <f t="shared" si="51"/>
        <v>0</v>
      </c>
      <c r="T96" s="46">
        <f t="shared" si="52"/>
        <v>0</v>
      </c>
      <c r="U96" s="46">
        <f t="shared" si="42"/>
        <v>0</v>
      </c>
      <c r="V96" s="133">
        <f t="shared" si="43"/>
        <v>0.91343232211576919</v>
      </c>
      <c r="W96" s="46">
        <f t="shared" si="44"/>
        <v>0</v>
      </c>
      <c r="X96" s="26"/>
      <c r="Y96" s="48">
        <f t="shared" si="45"/>
        <v>34</v>
      </c>
      <c r="Z96" s="46">
        <f t="shared" si="46"/>
        <v>0</v>
      </c>
      <c r="AA96" s="131">
        <f t="shared" si="47"/>
        <v>8.3333333333333329E-2</v>
      </c>
      <c r="AB96" s="132">
        <f t="shared" si="38"/>
        <v>2.5000000000000001E-2</v>
      </c>
      <c r="AC96" s="46">
        <f t="shared" si="53"/>
        <v>0</v>
      </c>
      <c r="AD96" s="46">
        <f t="shared" si="54"/>
        <v>0</v>
      </c>
      <c r="AE96" s="46">
        <f t="shared" si="48"/>
        <v>0</v>
      </c>
      <c r="AF96" s="133">
        <f t="shared" si="49"/>
        <v>0.97207576081644365</v>
      </c>
      <c r="AG96" s="46">
        <f t="shared" si="50"/>
        <v>0</v>
      </c>
      <c r="AQ96" s="4"/>
      <c r="BA96" s="4"/>
    </row>
    <row r="97" spans="2:53">
      <c r="B97" s="48">
        <v>83</v>
      </c>
      <c r="C97" s="46">
        <v>0</v>
      </c>
      <c r="D97" s="46">
        <v>58877774.806170255</v>
      </c>
      <c r="N97" s="12">
        <f t="shared" si="39"/>
        <v>1</v>
      </c>
      <c r="O97" s="48">
        <f t="shared" si="40"/>
        <v>35</v>
      </c>
      <c r="P97" s="46">
        <v>0</v>
      </c>
      <c r="Q97" s="131">
        <f t="shared" si="41"/>
        <v>8.3333333333333329E-2</v>
      </c>
      <c r="R97" s="132">
        <f t="shared" si="37"/>
        <v>6.1290651241991782E-2</v>
      </c>
      <c r="S97" s="46">
        <f t="shared" si="51"/>
        <v>0</v>
      </c>
      <c r="T97" s="46">
        <f t="shared" si="52"/>
        <v>0</v>
      </c>
      <c r="U97" s="46">
        <f t="shared" si="42"/>
        <v>0</v>
      </c>
      <c r="V97" s="133">
        <f t="shared" si="43"/>
        <v>0.91100298083354647</v>
      </c>
      <c r="W97" s="46">
        <f t="shared" si="44"/>
        <v>0</v>
      </c>
      <c r="X97" s="26"/>
      <c r="Y97" s="48">
        <f t="shared" si="45"/>
        <v>35</v>
      </c>
      <c r="Z97" s="46">
        <f t="shared" si="46"/>
        <v>0</v>
      </c>
      <c r="AA97" s="131">
        <f t="shared" si="47"/>
        <v>8.3333333333333329E-2</v>
      </c>
      <c r="AB97" s="132">
        <f t="shared" si="38"/>
        <v>2.5000000000000001E-2</v>
      </c>
      <c r="AC97" s="46">
        <f t="shared" si="53"/>
        <v>0</v>
      </c>
      <c r="AD97" s="46">
        <f t="shared" si="54"/>
        <v>0</v>
      </c>
      <c r="AE97" s="46">
        <f t="shared" si="48"/>
        <v>0</v>
      </c>
      <c r="AF97" s="133">
        <f t="shared" si="49"/>
        <v>0.9712663721729663</v>
      </c>
      <c r="AG97" s="46">
        <f t="shared" si="50"/>
        <v>0</v>
      </c>
      <c r="AQ97" s="4"/>
      <c r="BA97" s="4"/>
    </row>
    <row r="98" spans="2:53">
      <c r="B98" s="48">
        <v>84</v>
      </c>
      <c r="C98" s="46">
        <v>0</v>
      </c>
      <c r="D98" s="46">
        <v>56907312.076855749</v>
      </c>
      <c r="N98" s="12">
        <f t="shared" si="39"/>
        <v>1</v>
      </c>
      <c r="O98" s="48">
        <f t="shared" si="40"/>
        <v>36</v>
      </c>
      <c r="P98" s="46">
        <v>0</v>
      </c>
      <c r="Q98" s="131">
        <f t="shared" si="41"/>
        <v>8.3333333333333329E-2</v>
      </c>
      <c r="R98" s="132">
        <f t="shared" si="37"/>
        <v>6.1290651241991782E-2</v>
      </c>
      <c r="S98" s="46">
        <f t="shared" si="51"/>
        <v>0</v>
      </c>
      <c r="T98" s="46">
        <f t="shared" si="52"/>
        <v>0</v>
      </c>
      <c r="U98" s="46">
        <f t="shared" si="42"/>
        <v>0</v>
      </c>
      <c r="V98" s="133">
        <f t="shared" si="43"/>
        <v>0.9085801005653722</v>
      </c>
      <c r="W98" s="46">
        <f t="shared" si="44"/>
        <v>0</v>
      </c>
      <c r="X98" s="26"/>
      <c r="Y98" s="48">
        <f t="shared" si="45"/>
        <v>36</v>
      </c>
      <c r="Z98" s="46">
        <f t="shared" si="46"/>
        <v>0</v>
      </c>
      <c r="AA98" s="131">
        <f t="shared" si="47"/>
        <v>8.3333333333333329E-2</v>
      </c>
      <c r="AB98" s="132">
        <f t="shared" si="38"/>
        <v>2.5000000000000001E-2</v>
      </c>
      <c r="AC98" s="46">
        <f t="shared" si="53"/>
        <v>0</v>
      </c>
      <c r="AD98" s="46">
        <f t="shared" si="54"/>
        <v>0</v>
      </c>
      <c r="AE98" s="46">
        <f t="shared" si="48"/>
        <v>0</v>
      </c>
      <c r="AF98" s="133">
        <f t="shared" si="49"/>
        <v>0.97045765745841772</v>
      </c>
      <c r="AG98" s="46">
        <f t="shared" si="50"/>
        <v>0</v>
      </c>
      <c r="AQ98" s="4"/>
      <c r="BA98" s="4"/>
    </row>
    <row r="99" spans="2:53">
      <c r="B99" s="48">
        <v>85</v>
      </c>
      <c r="C99" s="46">
        <v>0</v>
      </c>
      <c r="D99" s="46">
        <v>54973943.316872269</v>
      </c>
      <c r="N99" s="12">
        <f t="shared" si="39"/>
        <v>1</v>
      </c>
      <c r="O99" s="48">
        <f t="shared" si="40"/>
        <v>37</v>
      </c>
      <c r="P99" s="46">
        <v>0</v>
      </c>
      <c r="Q99" s="131">
        <f t="shared" si="41"/>
        <v>8.3333333333333329E-2</v>
      </c>
      <c r="R99" s="132">
        <f t="shared" si="37"/>
        <v>6.1290651241991782E-2</v>
      </c>
      <c r="S99" s="46">
        <f t="shared" si="51"/>
        <v>0</v>
      </c>
      <c r="T99" s="46">
        <f t="shared" si="52"/>
        <v>0</v>
      </c>
      <c r="U99" s="46">
        <f t="shared" si="42"/>
        <v>0</v>
      </c>
      <c r="V99" s="133">
        <f t="shared" si="43"/>
        <v>0.90616366412769833</v>
      </c>
      <c r="W99" s="46">
        <f t="shared" si="44"/>
        <v>0</v>
      </c>
      <c r="X99" s="26"/>
      <c r="Y99" s="48">
        <f t="shared" si="45"/>
        <v>37</v>
      </c>
      <c r="Z99" s="46">
        <f t="shared" si="46"/>
        <v>0</v>
      </c>
      <c r="AA99" s="131">
        <f t="shared" si="47"/>
        <v>8.3333333333333329E-2</v>
      </c>
      <c r="AB99" s="132">
        <f t="shared" si="38"/>
        <v>2.5000000000000001E-2</v>
      </c>
      <c r="AC99" s="46">
        <f t="shared" si="53"/>
        <v>0</v>
      </c>
      <c r="AD99" s="46">
        <f t="shared" si="54"/>
        <v>0</v>
      </c>
      <c r="AE99" s="46">
        <f t="shared" si="48"/>
        <v>0</v>
      </c>
      <c r="AF99" s="133">
        <f t="shared" si="49"/>
        <v>0.96964961611165823</v>
      </c>
      <c r="AG99" s="46">
        <f t="shared" si="50"/>
        <v>0</v>
      </c>
      <c r="AQ99" s="4"/>
      <c r="BA99" s="4"/>
    </row>
    <row r="100" spans="2:53">
      <c r="B100" s="48">
        <v>86</v>
      </c>
      <c r="C100" s="46">
        <v>0</v>
      </c>
      <c r="D100" s="46">
        <v>53076994.202865571</v>
      </c>
      <c r="N100" s="12">
        <f t="shared" si="39"/>
        <v>1</v>
      </c>
      <c r="O100" s="48">
        <f t="shared" si="40"/>
        <v>38</v>
      </c>
      <c r="P100" s="46">
        <v>0</v>
      </c>
      <c r="Q100" s="131">
        <f t="shared" si="41"/>
        <v>8.3333333333333329E-2</v>
      </c>
      <c r="R100" s="132">
        <f t="shared" si="37"/>
        <v>6.1290651241991782E-2</v>
      </c>
      <c r="S100" s="46">
        <f t="shared" si="51"/>
        <v>0</v>
      </c>
      <c r="T100" s="46">
        <f t="shared" si="52"/>
        <v>0</v>
      </c>
      <c r="U100" s="46">
        <f t="shared" si="42"/>
        <v>0</v>
      </c>
      <c r="V100" s="133">
        <f t="shared" si="43"/>
        <v>0.90375365438267807</v>
      </c>
      <c r="W100" s="46">
        <f t="shared" si="44"/>
        <v>0</v>
      </c>
      <c r="X100" s="26"/>
      <c r="Y100" s="48">
        <f t="shared" si="45"/>
        <v>38</v>
      </c>
      <c r="Z100" s="46">
        <f t="shared" si="46"/>
        <v>0</v>
      </c>
      <c r="AA100" s="131">
        <f t="shared" si="47"/>
        <v>8.3333333333333329E-2</v>
      </c>
      <c r="AB100" s="132">
        <f t="shared" si="38"/>
        <v>2.5000000000000001E-2</v>
      </c>
      <c r="AC100" s="46">
        <f t="shared" si="53"/>
        <v>0</v>
      </c>
      <c r="AD100" s="46">
        <f t="shared" si="54"/>
        <v>0</v>
      </c>
      <c r="AE100" s="46">
        <f t="shared" si="48"/>
        <v>0</v>
      </c>
      <c r="AF100" s="133">
        <f t="shared" si="49"/>
        <v>0.96884224757201498</v>
      </c>
      <c r="AG100" s="46">
        <f t="shared" si="50"/>
        <v>0</v>
      </c>
      <c r="AQ100" s="4"/>
      <c r="BA100" s="4"/>
    </row>
    <row r="101" spans="2:53">
      <c r="B101" s="48">
        <v>87</v>
      </c>
      <c r="C101" s="46">
        <v>0</v>
      </c>
      <c r="D101" s="46">
        <v>51215802.390038967</v>
      </c>
      <c r="N101" s="12">
        <f t="shared" si="39"/>
        <v>1</v>
      </c>
      <c r="O101" s="48">
        <f t="shared" si="40"/>
        <v>39</v>
      </c>
      <c r="P101" s="46">
        <v>0</v>
      </c>
      <c r="Q101" s="131">
        <f t="shared" si="41"/>
        <v>8.3333333333333329E-2</v>
      </c>
      <c r="R101" s="132">
        <f t="shared" si="37"/>
        <v>6.1290651241991782E-2</v>
      </c>
      <c r="S101" s="46">
        <f t="shared" si="51"/>
        <v>0</v>
      </c>
      <c r="T101" s="46">
        <f t="shared" si="52"/>
        <v>0</v>
      </c>
      <c r="U101" s="46">
        <f t="shared" si="42"/>
        <v>0</v>
      </c>
      <c r="V101" s="133">
        <f t="shared" si="43"/>
        <v>0.90135005423804326</v>
      </c>
      <c r="W101" s="46">
        <f t="shared" si="44"/>
        <v>0</v>
      </c>
      <c r="X101" s="26"/>
      <c r="Y101" s="48">
        <f t="shared" si="45"/>
        <v>39</v>
      </c>
      <c r="Z101" s="46">
        <f t="shared" si="46"/>
        <v>0</v>
      </c>
      <c r="AA101" s="131">
        <f t="shared" si="47"/>
        <v>8.3333333333333329E-2</v>
      </c>
      <c r="AB101" s="132">
        <f t="shared" si="38"/>
        <v>2.5000000000000001E-2</v>
      </c>
      <c r="AC101" s="46">
        <f t="shared" si="53"/>
        <v>0</v>
      </c>
      <c r="AD101" s="46">
        <f t="shared" si="54"/>
        <v>0</v>
      </c>
      <c r="AE101" s="46">
        <f t="shared" si="48"/>
        <v>0</v>
      </c>
      <c r="AF101" s="133">
        <f t="shared" si="49"/>
        <v>0.96803555127928231</v>
      </c>
      <c r="AG101" s="46">
        <f t="shared" si="50"/>
        <v>0</v>
      </c>
      <c r="AQ101" s="4"/>
      <c r="BA101" s="4"/>
    </row>
    <row r="102" spans="2:53">
      <c r="B102" s="48">
        <v>88</v>
      </c>
      <c r="C102" s="46">
        <v>0</v>
      </c>
      <c r="D102" s="46">
        <v>49389717.302751184</v>
      </c>
      <c r="N102" s="12">
        <f t="shared" si="39"/>
        <v>1</v>
      </c>
      <c r="O102" s="48">
        <f t="shared" si="40"/>
        <v>40</v>
      </c>
      <c r="P102" s="46">
        <v>0</v>
      </c>
      <c r="Q102" s="131">
        <f t="shared" si="41"/>
        <v>8.3333333333333329E-2</v>
      </c>
      <c r="R102" s="132">
        <f t="shared" si="37"/>
        <v>6.1290651241991782E-2</v>
      </c>
      <c r="S102" s="46">
        <f t="shared" si="51"/>
        <v>0</v>
      </c>
      <c r="T102" s="46">
        <f t="shared" si="52"/>
        <v>0</v>
      </c>
      <c r="U102" s="46">
        <f t="shared" si="42"/>
        <v>0</v>
      </c>
      <c r="V102" s="133">
        <f t="shared" si="43"/>
        <v>0.89895284664698472</v>
      </c>
      <c r="W102" s="46">
        <f t="shared" si="44"/>
        <v>0</v>
      </c>
      <c r="X102" s="26"/>
      <c r="Y102" s="48">
        <f t="shared" si="45"/>
        <v>40</v>
      </c>
      <c r="Z102" s="46">
        <f t="shared" si="46"/>
        <v>0</v>
      </c>
      <c r="AA102" s="131">
        <f t="shared" si="47"/>
        <v>8.3333333333333329E-2</v>
      </c>
      <c r="AB102" s="132">
        <f t="shared" si="38"/>
        <v>2.5000000000000001E-2</v>
      </c>
      <c r="AC102" s="46">
        <f t="shared" si="53"/>
        <v>0</v>
      </c>
      <c r="AD102" s="46">
        <f t="shared" si="54"/>
        <v>0</v>
      </c>
      <c r="AE102" s="46">
        <f t="shared" si="48"/>
        <v>0</v>
      </c>
      <c r="AF102" s="133">
        <f t="shared" si="49"/>
        <v>0.96722952667372109</v>
      </c>
      <c r="AG102" s="46">
        <f t="shared" si="50"/>
        <v>0</v>
      </c>
      <c r="AQ102" s="4"/>
      <c r="BA102" s="4"/>
    </row>
    <row r="103" spans="2:53">
      <c r="B103" s="48">
        <v>89</v>
      </c>
      <c r="C103" s="46">
        <v>0</v>
      </c>
      <c r="D103" s="46">
        <v>47598099.928733051</v>
      </c>
      <c r="N103" s="12">
        <f t="shared" si="39"/>
        <v>1</v>
      </c>
      <c r="O103" s="48">
        <f t="shared" si="40"/>
        <v>41</v>
      </c>
      <c r="P103" s="46">
        <v>0</v>
      </c>
      <c r="Q103" s="131">
        <f t="shared" si="41"/>
        <v>8.3333333333333329E-2</v>
      </c>
      <c r="R103" s="132">
        <f t="shared" si="37"/>
        <v>6.1290651241991782E-2</v>
      </c>
      <c r="S103" s="46">
        <f t="shared" si="51"/>
        <v>0</v>
      </c>
      <c r="T103" s="46">
        <f t="shared" si="52"/>
        <v>0</v>
      </c>
      <c r="U103" s="46">
        <f t="shared" si="42"/>
        <v>0</v>
      </c>
      <c r="V103" s="133">
        <f t="shared" si="43"/>
        <v>0.89656201460803009</v>
      </c>
      <c r="W103" s="46">
        <f t="shared" si="44"/>
        <v>0</v>
      </c>
      <c r="X103" s="26"/>
      <c r="Y103" s="48">
        <f t="shared" si="45"/>
        <v>41</v>
      </c>
      <c r="Z103" s="46">
        <f t="shared" si="46"/>
        <v>0</v>
      </c>
      <c r="AA103" s="131">
        <f t="shared" si="47"/>
        <v>8.3333333333333329E-2</v>
      </c>
      <c r="AB103" s="132">
        <f t="shared" si="38"/>
        <v>2.5000000000000001E-2</v>
      </c>
      <c r="AC103" s="46">
        <f t="shared" si="53"/>
        <v>0</v>
      </c>
      <c r="AD103" s="46">
        <f t="shared" si="54"/>
        <v>0</v>
      </c>
      <c r="AE103" s="46">
        <f t="shared" si="48"/>
        <v>0</v>
      </c>
      <c r="AF103" s="133">
        <f t="shared" si="49"/>
        <v>0.96642417319605756</v>
      </c>
      <c r="AG103" s="46">
        <f t="shared" si="50"/>
        <v>0</v>
      </c>
      <c r="AQ103" s="4"/>
      <c r="BA103" s="4"/>
    </row>
    <row r="104" spans="2:53">
      <c r="B104" s="48">
        <v>90</v>
      </c>
      <c r="C104" s="46">
        <v>0</v>
      </c>
      <c r="D104" s="46">
        <v>45840322.616861165</v>
      </c>
      <c r="N104" s="12">
        <f t="shared" si="39"/>
        <v>1</v>
      </c>
      <c r="O104" s="48">
        <f t="shared" si="40"/>
        <v>42</v>
      </c>
      <c r="P104" s="46">
        <v>0</v>
      </c>
      <c r="Q104" s="131">
        <f t="shared" si="41"/>
        <v>8.3333333333333329E-2</v>
      </c>
      <c r="R104" s="132">
        <f t="shared" si="37"/>
        <v>6.1290651241991782E-2</v>
      </c>
      <c r="S104" s="46">
        <f t="shared" si="51"/>
        <v>0</v>
      </c>
      <c r="T104" s="46">
        <f t="shared" si="52"/>
        <v>0</v>
      </c>
      <c r="U104" s="46">
        <f t="shared" si="42"/>
        <v>0</v>
      </c>
      <c r="V104" s="133">
        <f t="shared" si="43"/>
        <v>0.89417754116492376</v>
      </c>
      <c r="W104" s="46">
        <f t="shared" si="44"/>
        <v>0</v>
      </c>
      <c r="X104" s="26"/>
      <c r="Y104" s="48">
        <f t="shared" si="45"/>
        <v>42</v>
      </c>
      <c r="Z104" s="46">
        <f t="shared" si="46"/>
        <v>0</v>
      </c>
      <c r="AA104" s="131">
        <f t="shared" si="47"/>
        <v>8.3333333333333329E-2</v>
      </c>
      <c r="AB104" s="132">
        <f t="shared" si="38"/>
        <v>2.5000000000000001E-2</v>
      </c>
      <c r="AC104" s="46">
        <f t="shared" si="53"/>
        <v>0</v>
      </c>
      <c r="AD104" s="46">
        <f t="shared" si="54"/>
        <v>0</v>
      </c>
      <c r="AE104" s="46">
        <f t="shared" si="48"/>
        <v>0</v>
      </c>
      <c r="AF104" s="133">
        <f t="shared" si="49"/>
        <v>0.96561949028748495</v>
      </c>
      <c r="AG104" s="46">
        <f t="shared" si="50"/>
        <v>0</v>
      </c>
      <c r="AQ104" s="4"/>
      <c r="BA104" s="4"/>
    </row>
    <row r="105" spans="2:53">
      <c r="B105" s="48">
        <v>91</v>
      </c>
      <c r="C105" s="46">
        <v>0</v>
      </c>
      <c r="D105" s="46">
        <v>44115768.878427252</v>
      </c>
      <c r="N105" s="12">
        <f t="shared" si="39"/>
        <v>1</v>
      </c>
      <c r="O105" s="48">
        <f t="shared" si="40"/>
        <v>43</v>
      </c>
      <c r="P105" s="46">
        <v>0</v>
      </c>
      <c r="Q105" s="131">
        <f t="shared" si="41"/>
        <v>8.3333333333333329E-2</v>
      </c>
      <c r="R105" s="132">
        <f t="shared" si="37"/>
        <v>6.1290651241991782E-2</v>
      </c>
      <c r="S105" s="46">
        <f t="shared" si="51"/>
        <v>0</v>
      </c>
      <c r="T105" s="46">
        <f t="shared" si="52"/>
        <v>0</v>
      </c>
      <c r="U105" s="46">
        <f t="shared" si="42"/>
        <v>0</v>
      </c>
      <c r="V105" s="133">
        <f t="shared" si="43"/>
        <v>0.89179940940650637</v>
      </c>
      <c r="W105" s="46">
        <f t="shared" si="44"/>
        <v>0</v>
      </c>
      <c r="X105" s="26"/>
      <c r="Y105" s="48">
        <f t="shared" si="45"/>
        <v>43</v>
      </c>
      <c r="Z105" s="46">
        <f t="shared" si="46"/>
        <v>0</v>
      </c>
      <c r="AA105" s="131">
        <f t="shared" si="47"/>
        <v>8.3333333333333329E-2</v>
      </c>
      <c r="AB105" s="132">
        <f t="shared" si="38"/>
        <v>2.5000000000000001E-2</v>
      </c>
      <c r="AC105" s="46">
        <f t="shared" si="53"/>
        <v>0</v>
      </c>
      <c r="AD105" s="46">
        <f t="shared" si="54"/>
        <v>0</v>
      </c>
      <c r="AE105" s="46">
        <f t="shared" si="48"/>
        <v>0</v>
      </c>
      <c r="AF105" s="133">
        <f t="shared" si="49"/>
        <v>0.96481547738966034</v>
      </c>
      <c r="AG105" s="46">
        <f t="shared" si="50"/>
        <v>0</v>
      </c>
      <c r="AQ105" s="4"/>
      <c r="BA105" s="4"/>
    </row>
    <row r="106" spans="2:53">
      <c r="B106" s="48">
        <v>92</v>
      </c>
      <c r="C106" s="46">
        <v>0</v>
      </c>
      <c r="D106" s="46">
        <v>42423833.191843361</v>
      </c>
      <c r="N106" s="12">
        <f t="shared" si="39"/>
        <v>1</v>
      </c>
      <c r="O106" s="48">
        <f t="shared" si="40"/>
        <v>44</v>
      </c>
      <c r="P106" s="46">
        <v>0</v>
      </c>
      <c r="Q106" s="131">
        <f t="shared" si="41"/>
        <v>8.3333333333333329E-2</v>
      </c>
      <c r="R106" s="132">
        <f t="shared" si="37"/>
        <v>6.1290651241991782E-2</v>
      </c>
      <c r="S106" s="46">
        <f t="shared" si="51"/>
        <v>0</v>
      </c>
      <c r="T106" s="46">
        <f t="shared" si="52"/>
        <v>0</v>
      </c>
      <c r="U106" s="46">
        <f t="shared" si="42"/>
        <v>0</v>
      </c>
      <c r="V106" s="133">
        <f t="shared" si="43"/>
        <v>0.88942760246659558</v>
      </c>
      <c r="W106" s="46">
        <f t="shared" si="44"/>
        <v>0</v>
      </c>
      <c r="X106" s="26"/>
      <c r="Y106" s="48">
        <f t="shared" si="45"/>
        <v>44</v>
      </c>
      <c r="Z106" s="46">
        <f t="shared" si="46"/>
        <v>0</v>
      </c>
      <c r="AA106" s="131">
        <f t="shared" si="47"/>
        <v>8.3333333333333329E-2</v>
      </c>
      <c r="AB106" s="132">
        <f t="shared" si="38"/>
        <v>2.5000000000000001E-2</v>
      </c>
      <c r="AC106" s="46">
        <f t="shared" si="53"/>
        <v>0</v>
      </c>
      <c r="AD106" s="46">
        <f t="shared" si="54"/>
        <v>0</v>
      </c>
      <c r="AE106" s="46">
        <f t="shared" si="48"/>
        <v>0</v>
      </c>
      <c r="AF106" s="133">
        <f t="shared" si="49"/>
        <v>0.96401213394470653</v>
      </c>
      <c r="AG106" s="46">
        <f t="shared" si="50"/>
        <v>0</v>
      </c>
      <c r="AQ106" s="4"/>
      <c r="BA106" s="4"/>
    </row>
    <row r="107" spans="2:53">
      <c r="B107" s="48">
        <v>93</v>
      </c>
      <c r="C107" s="46">
        <v>0</v>
      </c>
      <c r="D107" s="46">
        <v>40763920.810724169</v>
      </c>
      <c r="N107" s="12">
        <f t="shared" si="39"/>
        <v>1</v>
      </c>
      <c r="O107" s="48">
        <f t="shared" si="40"/>
        <v>45</v>
      </c>
      <c r="P107" s="46">
        <v>0</v>
      </c>
      <c r="Q107" s="131">
        <f t="shared" si="41"/>
        <v>8.3333333333333329E-2</v>
      </c>
      <c r="R107" s="132">
        <f t="shared" si="37"/>
        <v>6.1290651241991782E-2</v>
      </c>
      <c r="S107" s="46">
        <f t="shared" si="51"/>
        <v>0</v>
      </c>
      <c r="T107" s="46">
        <f t="shared" si="52"/>
        <v>0</v>
      </c>
      <c r="U107" s="46">
        <f t="shared" si="42"/>
        <v>0</v>
      </c>
      <c r="V107" s="133">
        <f t="shared" si="43"/>
        <v>0.88706210352386539</v>
      </c>
      <c r="W107" s="46">
        <f t="shared" si="44"/>
        <v>0</v>
      </c>
      <c r="X107" s="26"/>
      <c r="Y107" s="48">
        <f t="shared" si="45"/>
        <v>45</v>
      </c>
      <c r="Z107" s="46">
        <f t="shared" si="46"/>
        <v>0</v>
      </c>
      <c r="AA107" s="131">
        <f t="shared" si="47"/>
        <v>8.3333333333333329E-2</v>
      </c>
      <c r="AB107" s="132">
        <f t="shared" si="38"/>
        <v>2.5000000000000001E-2</v>
      </c>
      <c r="AC107" s="46">
        <f t="shared" si="53"/>
        <v>0</v>
      </c>
      <c r="AD107" s="46">
        <f t="shared" si="54"/>
        <v>0</v>
      </c>
      <c r="AE107" s="46">
        <f t="shared" si="48"/>
        <v>0</v>
      </c>
      <c r="AF107" s="133">
        <f t="shared" si="49"/>
        <v>0.96320945939521063</v>
      </c>
      <c r="AG107" s="46">
        <f t="shared" si="50"/>
        <v>0</v>
      </c>
      <c r="AQ107" s="4"/>
      <c r="BA107" s="4"/>
    </row>
    <row r="108" spans="2:53">
      <c r="B108" s="48">
        <v>94</v>
      </c>
      <c r="C108" s="46">
        <v>0</v>
      </c>
      <c r="D108" s="46">
        <v>39135447.575288266</v>
      </c>
      <c r="N108" s="12">
        <f t="shared" si="39"/>
        <v>1</v>
      </c>
      <c r="O108" s="48">
        <f t="shared" si="40"/>
        <v>46</v>
      </c>
      <c r="P108" s="46">
        <v>0</v>
      </c>
      <c r="Q108" s="131">
        <f t="shared" si="41"/>
        <v>8.3333333333333329E-2</v>
      </c>
      <c r="R108" s="132">
        <f t="shared" si="37"/>
        <v>6.1290651241991782E-2</v>
      </c>
      <c r="S108" s="46">
        <f t="shared" si="51"/>
        <v>0</v>
      </c>
      <c r="T108" s="46">
        <f t="shared" si="52"/>
        <v>0</v>
      </c>
      <c r="U108" s="46">
        <f t="shared" si="42"/>
        <v>0</v>
      </c>
      <c r="V108" s="133">
        <f t="shared" si="43"/>
        <v>0.88470289580172745</v>
      </c>
      <c r="W108" s="46">
        <f t="shared" si="44"/>
        <v>0</v>
      </c>
      <c r="X108" s="26"/>
      <c r="Y108" s="48">
        <f t="shared" si="45"/>
        <v>46</v>
      </c>
      <c r="Z108" s="46">
        <f t="shared" si="46"/>
        <v>0</v>
      </c>
      <c r="AA108" s="131">
        <f t="shared" si="47"/>
        <v>8.3333333333333329E-2</v>
      </c>
      <c r="AB108" s="132">
        <f t="shared" si="38"/>
        <v>2.5000000000000001E-2</v>
      </c>
      <c r="AC108" s="46">
        <f t="shared" si="53"/>
        <v>0</v>
      </c>
      <c r="AD108" s="46">
        <f t="shared" si="54"/>
        <v>0</v>
      </c>
      <c r="AE108" s="46">
        <f t="shared" si="48"/>
        <v>0</v>
      </c>
      <c r="AF108" s="133">
        <f t="shared" si="49"/>
        <v>0.96240745318422394</v>
      </c>
      <c r="AG108" s="46">
        <f t="shared" si="50"/>
        <v>0</v>
      </c>
      <c r="AQ108" s="4"/>
      <c r="BA108" s="4"/>
    </row>
    <row r="109" spans="2:53">
      <c r="B109" s="48">
        <v>95</v>
      </c>
      <c r="C109" s="46">
        <v>0</v>
      </c>
      <c r="D109" s="46">
        <v>37537839.727021843</v>
      </c>
      <c r="N109" s="12">
        <f t="shared" si="39"/>
        <v>1</v>
      </c>
      <c r="O109" s="48">
        <f t="shared" si="40"/>
        <v>47</v>
      </c>
      <c r="P109" s="46">
        <v>0</v>
      </c>
      <c r="Q109" s="131">
        <f t="shared" si="41"/>
        <v>8.3333333333333329E-2</v>
      </c>
      <c r="R109" s="132">
        <f t="shared" si="37"/>
        <v>6.1290651241991782E-2</v>
      </c>
      <c r="S109" s="46">
        <f t="shared" si="51"/>
        <v>0</v>
      </c>
      <c r="T109" s="46">
        <f t="shared" si="52"/>
        <v>0</v>
      </c>
      <c r="U109" s="46">
        <f t="shared" si="42"/>
        <v>0</v>
      </c>
      <c r="V109" s="133">
        <f t="shared" si="43"/>
        <v>0.8823499625682123</v>
      </c>
      <c r="W109" s="46">
        <f t="shared" si="44"/>
        <v>0</v>
      </c>
      <c r="X109" s="26"/>
      <c r="Y109" s="48">
        <f t="shared" si="45"/>
        <v>47</v>
      </c>
      <c r="Z109" s="46">
        <f t="shared" si="46"/>
        <v>0</v>
      </c>
      <c r="AA109" s="131">
        <f t="shared" si="47"/>
        <v>8.3333333333333329E-2</v>
      </c>
      <c r="AB109" s="132">
        <f t="shared" si="38"/>
        <v>2.5000000000000001E-2</v>
      </c>
      <c r="AC109" s="46">
        <f t="shared" si="53"/>
        <v>0</v>
      </c>
      <c r="AD109" s="46">
        <f t="shared" si="54"/>
        <v>0</v>
      </c>
      <c r="AE109" s="46">
        <f t="shared" si="48"/>
        <v>0</v>
      </c>
      <c r="AF109" s="133">
        <f t="shared" si="49"/>
        <v>0.96160611475526125</v>
      </c>
      <c r="AG109" s="46">
        <f t="shared" si="50"/>
        <v>0</v>
      </c>
      <c r="AQ109" s="4"/>
      <c r="BA109" s="4"/>
    </row>
    <row r="110" spans="2:53">
      <c r="B110" s="48">
        <v>96</v>
      </c>
      <c r="C110" s="46">
        <v>0</v>
      </c>
      <c r="D110" s="46">
        <v>35970533.726548553</v>
      </c>
      <c r="N110" s="12">
        <f t="shared" si="39"/>
        <v>1</v>
      </c>
      <c r="O110" s="48">
        <f t="shared" si="40"/>
        <v>48</v>
      </c>
      <c r="P110" s="46">
        <v>0</v>
      </c>
      <c r="Q110" s="131">
        <f t="shared" si="41"/>
        <v>8.3333333333333329E-2</v>
      </c>
      <c r="R110" s="132">
        <f t="shared" si="37"/>
        <v>6.1290651241991782E-2</v>
      </c>
      <c r="S110" s="46">
        <f t="shared" si="51"/>
        <v>0</v>
      </c>
      <c r="T110" s="46">
        <f t="shared" si="52"/>
        <v>0</v>
      </c>
      <c r="U110" s="46">
        <f t="shared" si="42"/>
        <v>0</v>
      </c>
      <c r="V110" s="133">
        <f t="shared" si="43"/>
        <v>0.88000328713585008</v>
      </c>
      <c r="W110" s="46">
        <f t="shared" si="44"/>
        <v>0</v>
      </c>
      <c r="X110" s="26"/>
      <c r="Y110" s="48">
        <f t="shared" si="45"/>
        <v>48</v>
      </c>
      <c r="Z110" s="46">
        <f t="shared" si="46"/>
        <v>0</v>
      </c>
      <c r="AA110" s="131">
        <f t="shared" si="47"/>
        <v>8.3333333333333329E-2</v>
      </c>
      <c r="AB110" s="132">
        <f t="shared" si="38"/>
        <v>2.5000000000000001E-2</v>
      </c>
      <c r="AC110" s="46">
        <f t="shared" si="53"/>
        <v>0</v>
      </c>
      <c r="AD110" s="46">
        <f t="shared" si="54"/>
        <v>0</v>
      </c>
      <c r="AE110" s="46">
        <f t="shared" si="48"/>
        <v>0</v>
      </c>
      <c r="AF110" s="133">
        <f t="shared" si="49"/>
        <v>0.96080544355230113</v>
      </c>
      <c r="AG110" s="46">
        <f t="shared" si="50"/>
        <v>0</v>
      </c>
      <c r="AQ110" s="4"/>
      <c r="BA110" s="4"/>
    </row>
    <row r="111" spans="2:53">
      <c r="B111" s="48">
        <v>97</v>
      </c>
      <c r="C111" s="46">
        <v>0</v>
      </c>
      <c r="D111" s="46">
        <v>34442783.483468175</v>
      </c>
      <c r="N111" s="12">
        <f t="shared" si="39"/>
        <v>1</v>
      </c>
      <c r="O111" s="48">
        <f t="shared" si="40"/>
        <v>49</v>
      </c>
      <c r="P111" s="46">
        <v>0</v>
      </c>
      <c r="Q111" s="131">
        <f t="shared" si="41"/>
        <v>8.3333333333333329E-2</v>
      </c>
      <c r="R111" s="132">
        <f t="shared" si="37"/>
        <v>6.1290651241991782E-2</v>
      </c>
      <c r="S111" s="46">
        <f t="shared" si="51"/>
        <v>0</v>
      </c>
      <c r="T111" s="46">
        <f t="shared" si="52"/>
        <v>0</v>
      </c>
      <c r="U111" s="46">
        <f t="shared" si="42"/>
        <v>0</v>
      </c>
      <c r="V111" s="133">
        <f t="shared" si="43"/>
        <v>0.87766285286155277</v>
      </c>
      <c r="W111" s="46">
        <f t="shared" si="44"/>
        <v>0</v>
      </c>
      <c r="X111" s="26"/>
      <c r="Y111" s="48">
        <f t="shared" si="45"/>
        <v>49</v>
      </c>
      <c r="Z111" s="46">
        <f t="shared" si="46"/>
        <v>0</v>
      </c>
      <c r="AA111" s="131">
        <f t="shared" si="47"/>
        <v>8.3333333333333329E-2</v>
      </c>
      <c r="AB111" s="132">
        <f t="shared" si="38"/>
        <v>2.5000000000000001E-2</v>
      </c>
      <c r="AC111" s="46">
        <f t="shared" si="53"/>
        <v>0</v>
      </c>
      <c r="AD111" s="46">
        <f t="shared" si="54"/>
        <v>0</v>
      </c>
      <c r="AE111" s="46">
        <f t="shared" si="48"/>
        <v>0</v>
      </c>
      <c r="AF111" s="133">
        <f t="shared" si="49"/>
        <v>0.96000543901978475</v>
      </c>
      <c r="AG111" s="46">
        <f t="shared" si="50"/>
        <v>0</v>
      </c>
      <c r="AQ111" s="4"/>
      <c r="BA111" s="4"/>
    </row>
    <row r="112" spans="2:53">
      <c r="B112" s="48">
        <v>98</v>
      </c>
      <c r="C112" s="46">
        <v>0</v>
      </c>
      <c r="D112" s="46">
        <v>32943948.81253995</v>
      </c>
      <c r="N112" s="12">
        <f t="shared" si="39"/>
        <v>1</v>
      </c>
      <c r="O112" s="48">
        <f t="shared" si="40"/>
        <v>50</v>
      </c>
      <c r="P112" s="46">
        <v>0</v>
      </c>
      <c r="Q112" s="131">
        <f t="shared" si="41"/>
        <v>8.3333333333333329E-2</v>
      </c>
      <c r="R112" s="132">
        <f t="shared" si="37"/>
        <v>6.1290651241991782E-2</v>
      </c>
      <c r="S112" s="46">
        <f t="shared" si="51"/>
        <v>0</v>
      </c>
      <c r="T112" s="46">
        <f t="shared" si="52"/>
        <v>0</v>
      </c>
      <c r="U112" s="46">
        <f t="shared" si="42"/>
        <v>0</v>
      </c>
      <c r="V112" s="133">
        <f t="shared" si="43"/>
        <v>0.8753286431464955</v>
      </c>
      <c r="W112" s="46">
        <f t="shared" si="44"/>
        <v>0</v>
      </c>
      <c r="X112" s="26"/>
      <c r="Y112" s="48">
        <f t="shared" si="45"/>
        <v>50</v>
      </c>
      <c r="Z112" s="46">
        <f t="shared" si="46"/>
        <v>0</v>
      </c>
      <c r="AA112" s="131">
        <f t="shared" si="47"/>
        <v>8.3333333333333329E-2</v>
      </c>
      <c r="AB112" s="132">
        <f t="shared" si="38"/>
        <v>2.5000000000000001E-2</v>
      </c>
      <c r="AC112" s="46">
        <f t="shared" si="53"/>
        <v>0</v>
      </c>
      <c r="AD112" s="46">
        <f t="shared" si="54"/>
        <v>0</v>
      </c>
      <c r="AE112" s="46">
        <f t="shared" si="48"/>
        <v>0</v>
      </c>
      <c r="AF112" s="133">
        <f t="shared" si="49"/>
        <v>0.95920610060261613</v>
      </c>
      <c r="AG112" s="46">
        <f t="shared" si="50"/>
        <v>0</v>
      </c>
      <c r="AQ112" s="4"/>
      <c r="BA112" s="4"/>
    </row>
    <row r="113" spans="2:53">
      <c r="B113" s="48">
        <v>99</v>
      </c>
      <c r="C113" s="46">
        <v>0</v>
      </c>
      <c r="D113" s="46">
        <v>31473502.199970677</v>
      </c>
      <c r="N113" s="12">
        <f t="shared" si="39"/>
        <v>1</v>
      </c>
      <c r="O113" s="48">
        <f t="shared" si="40"/>
        <v>51</v>
      </c>
      <c r="P113" s="46">
        <v>0</v>
      </c>
      <c r="Q113" s="131">
        <f t="shared" si="41"/>
        <v>8.3333333333333329E-2</v>
      </c>
      <c r="R113" s="132">
        <f t="shared" si="37"/>
        <v>6.1290651241991782E-2</v>
      </c>
      <c r="S113" s="46">
        <f t="shared" si="51"/>
        <v>0</v>
      </c>
      <c r="T113" s="46">
        <f t="shared" si="52"/>
        <v>0</v>
      </c>
      <c r="U113" s="46">
        <f t="shared" si="42"/>
        <v>0</v>
      </c>
      <c r="V113" s="133">
        <f t="shared" si="43"/>
        <v>0.87300064143599965</v>
      </c>
      <c r="W113" s="46">
        <f t="shared" si="44"/>
        <v>0</v>
      </c>
      <c r="X113" s="26"/>
      <c r="Y113" s="48">
        <f t="shared" si="45"/>
        <v>51</v>
      </c>
      <c r="Z113" s="46">
        <f t="shared" si="46"/>
        <v>0</v>
      </c>
      <c r="AA113" s="131">
        <f t="shared" si="47"/>
        <v>8.3333333333333329E-2</v>
      </c>
      <c r="AB113" s="132">
        <f t="shared" si="38"/>
        <v>2.5000000000000001E-2</v>
      </c>
      <c r="AC113" s="46">
        <f t="shared" si="53"/>
        <v>0</v>
      </c>
      <c r="AD113" s="46">
        <f t="shared" si="54"/>
        <v>0</v>
      </c>
      <c r="AE113" s="46">
        <f t="shared" si="48"/>
        <v>0</v>
      </c>
      <c r="AF113" s="133">
        <f t="shared" si="49"/>
        <v>0.95840742774616117</v>
      </c>
      <c r="AG113" s="46">
        <f t="shared" si="50"/>
        <v>0</v>
      </c>
      <c r="AQ113" s="4"/>
      <c r="BA113" s="4"/>
    </row>
    <row r="114" spans="2:53">
      <c r="B114" s="48">
        <v>100</v>
      </c>
      <c r="C114" s="46">
        <v>0</v>
      </c>
      <c r="D114" s="46">
        <v>30030925.525757566</v>
      </c>
      <c r="N114" s="12">
        <f t="shared" si="39"/>
        <v>1</v>
      </c>
      <c r="O114" s="48">
        <f t="shared" si="40"/>
        <v>52</v>
      </c>
      <c r="P114" s="46">
        <v>0</v>
      </c>
      <c r="Q114" s="131">
        <f t="shared" si="41"/>
        <v>8.3333333333333329E-2</v>
      </c>
      <c r="R114" s="132">
        <f t="shared" si="37"/>
        <v>6.1290651241991782E-2</v>
      </c>
      <c r="S114" s="46">
        <f t="shared" si="51"/>
        <v>0</v>
      </c>
      <c r="T114" s="46">
        <f t="shared" si="52"/>
        <v>0</v>
      </c>
      <c r="U114" s="46">
        <f t="shared" si="42"/>
        <v>0</v>
      </c>
      <c r="V114" s="133">
        <f t="shared" si="43"/>
        <v>0.87067883121941458</v>
      </c>
      <c r="W114" s="46">
        <f t="shared" si="44"/>
        <v>0</v>
      </c>
      <c r="X114" s="26"/>
      <c r="Y114" s="48">
        <f t="shared" si="45"/>
        <v>52</v>
      </c>
      <c r="Z114" s="46">
        <f t="shared" si="46"/>
        <v>0</v>
      </c>
      <c r="AA114" s="131">
        <f t="shared" si="47"/>
        <v>8.3333333333333329E-2</v>
      </c>
      <c r="AB114" s="132">
        <f t="shared" si="38"/>
        <v>2.5000000000000001E-2</v>
      </c>
      <c r="AC114" s="46">
        <f t="shared" si="53"/>
        <v>0</v>
      </c>
      <c r="AD114" s="46">
        <f t="shared" si="54"/>
        <v>0</v>
      </c>
      <c r="AE114" s="46">
        <f t="shared" si="48"/>
        <v>0</v>
      </c>
      <c r="AF114" s="133">
        <f t="shared" si="49"/>
        <v>0.95760941989624759</v>
      </c>
      <c r="AG114" s="46">
        <f t="shared" si="50"/>
        <v>0</v>
      </c>
      <c r="AQ114" s="4"/>
      <c r="BA114" s="4"/>
    </row>
    <row r="115" spans="2:53">
      <c r="B115" s="48">
        <v>101</v>
      </c>
      <c r="C115" s="46">
        <v>0</v>
      </c>
      <c r="D115" s="46">
        <v>28615709.899177656</v>
      </c>
      <c r="N115" s="12">
        <f t="shared" si="39"/>
        <v>1</v>
      </c>
      <c r="O115" s="48">
        <f t="shared" si="40"/>
        <v>53</v>
      </c>
      <c r="P115" s="46">
        <v>0</v>
      </c>
      <c r="Q115" s="131">
        <f t="shared" si="41"/>
        <v>8.3333333333333329E-2</v>
      </c>
      <c r="R115" s="132">
        <f t="shared" si="37"/>
        <v>6.1290651241991782E-2</v>
      </c>
      <c r="S115" s="46">
        <f t="shared" si="51"/>
        <v>0</v>
      </c>
      <c r="T115" s="46">
        <f t="shared" si="52"/>
        <v>0</v>
      </c>
      <c r="U115" s="46">
        <f t="shared" si="42"/>
        <v>0</v>
      </c>
      <c r="V115" s="133">
        <f t="shared" si="43"/>
        <v>0.86836319603000123</v>
      </c>
      <c r="W115" s="46">
        <f t="shared" si="44"/>
        <v>0</v>
      </c>
      <c r="X115" s="26"/>
      <c r="Y115" s="48">
        <f t="shared" si="45"/>
        <v>53</v>
      </c>
      <c r="Z115" s="46">
        <f t="shared" si="46"/>
        <v>0</v>
      </c>
      <c r="AA115" s="131">
        <f t="shared" si="47"/>
        <v>8.3333333333333329E-2</v>
      </c>
      <c r="AB115" s="132">
        <f t="shared" si="38"/>
        <v>2.5000000000000001E-2</v>
      </c>
      <c r="AC115" s="46">
        <f t="shared" si="53"/>
        <v>0</v>
      </c>
      <c r="AD115" s="46">
        <f t="shared" si="54"/>
        <v>0</v>
      </c>
      <c r="AE115" s="46">
        <f t="shared" si="48"/>
        <v>0</v>
      </c>
      <c r="AF115" s="133">
        <f t="shared" si="49"/>
        <v>0.95681207649916489</v>
      </c>
      <c r="AG115" s="46">
        <f t="shared" si="50"/>
        <v>0</v>
      </c>
      <c r="AQ115" s="4"/>
      <c r="BA115" s="4"/>
    </row>
    <row r="116" spans="2:53">
      <c r="B116" s="48">
        <v>102</v>
      </c>
      <c r="C116" s="46">
        <v>0</v>
      </c>
      <c r="D116" s="46">
        <v>27227355.497124046</v>
      </c>
      <c r="N116" s="12">
        <f t="shared" si="39"/>
        <v>1</v>
      </c>
      <c r="O116" s="48">
        <f t="shared" si="40"/>
        <v>54</v>
      </c>
      <c r="P116" s="46">
        <v>0</v>
      </c>
      <c r="Q116" s="131">
        <f t="shared" si="41"/>
        <v>8.3333333333333329E-2</v>
      </c>
      <c r="R116" s="132">
        <f t="shared" si="37"/>
        <v>6.1290651241991782E-2</v>
      </c>
      <c r="S116" s="46">
        <f t="shared" si="51"/>
        <v>0</v>
      </c>
      <c r="T116" s="46">
        <f t="shared" si="52"/>
        <v>0</v>
      </c>
      <c r="U116" s="46">
        <f t="shared" si="42"/>
        <v>0</v>
      </c>
      <c r="V116" s="133">
        <f t="shared" si="43"/>
        <v>0.86605371944481513</v>
      </c>
      <c r="W116" s="46">
        <f t="shared" si="44"/>
        <v>0</v>
      </c>
      <c r="X116" s="26"/>
      <c r="Y116" s="48">
        <f t="shared" si="45"/>
        <v>54</v>
      </c>
      <c r="Z116" s="46">
        <f t="shared" si="46"/>
        <v>0</v>
      </c>
      <c r="AA116" s="131">
        <f t="shared" si="47"/>
        <v>8.3333333333333329E-2</v>
      </c>
      <c r="AB116" s="132">
        <f t="shared" si="38"/>
        <v>2.5000000000000001E-2</v>
      </c>
      <c r="AC116" s="46">
        <f t="shared" si="53"/>
        <v>0</v>
      </c>
      <c r="AD116" s="46">
        <f t="shared" si="54"/>
        <v>0</v>
      </c>
      <c r="AE116" s="46">
        <f t="shared" si="48"/>
        <v>0</v>
      </c>
      <c r="AF116" s="133">
        <f t="shared" si="49"/>
        <v>0.95601539700166382</v>
      </c>
      <c r="AG116" s="46">
        <f t="shared" si="50"/>
        <v>0</v>
      </c>
      <c r="AQ116" s="4"/>
      <c r="BA116" s="4"/>
    </row>
    <row r="117" spans="2:53">
      <c r="B117" s="48">
        <v>103</v>
      </c>
      <c r="C117" s="46">
        <v>0</v>
      </c>
      <c r="D117" s="46">
        <v>25865371.405240074</v>
      </c>
      <c r="N117" s="12">
        <f t="shared" si="39"/>
        <v>1</v>
      </c>
      <c r="O117" s="48">
        <f t="shared" si="40"/>
        <v>55</v>
      </c>
      <c r="P117" s="46">
        <v>0</v>
      </c>
      <c r="Q117" s="131">
        <f t="shared" si="41"/>
        <v>8.3333333333333329E-2</v>
      </c>
      <c r="R117" s="132">
        <f t="shared" si="37"/>
        <v>6.1290651241991782E-2</v>
      </c>
      <c r="S117" s="46">
        <f t="shared" si="51"/>
        <v>0</v>
      </c>
      <c r="T117" s="46">
        <f t="shared" si="52"/>
        <v>0</v>
      </c>
      <c r="U117" s="46">
        <f t="shared" si="42"/>
        <v>0</v>
      </c>
      <c r="V117" s="133">
        <f t="shared" si="43"/>
        <v>0.86375038508458968</v>
      </c>
      <c r="W117" s="46">
        <f t="shared" si="44"/>
        <v>0</v>
      </c>
      <c r="X117" s="26"/>
      <c r="Y117" s="48">
        <f t="shared" si="45"/>
        <v>55</v>
      </c>
      <c r="Z117" s="46">
        <f t="shared" si="46"/>
        <v>0</v>
      </c>
      <c r="AA117" s="131">
        <f t="shared" si="47"/>
        <v>8.3333333333333329E-2</v>
      </c>
      <c r="AB117" s="132">
        <f t="shared" si="38"/>
        <v>2.5000000000000001E-2</v>
      </c>
      <c r="AC117" s="46">
        <f t="shared" si="53"/>
        <v>0</v>
      </c>
      <c r="AD117" s="46">
        <f t="shared" si="54"/>
        <v>0</v>
      </c>
      <c r="AE117" s="46">
        <f t="shared" si="48"/>
        <v>0</v>
      </c>
      <c r="AF117" s="133">
        <f t="shared" si="49"/>
        <v>0.9552193808509547</v>
      </c>
      <c r="AG117" s="46">
        <f t="shared" si="50"/>
        <v>0</v>
      </c>
      <c r="AQ117" s="4"/>
      <c r="BA117" s="4"/>
    </row>
    <row r="118" spans="2:53">
      <c r="B118" s="48">
        <v>104</v>
      </c>
      <c r="C118" s="46">
        <v>0</v>
      </c>
      <c r="D118" s="46">
        <v>24529275.461803451</v>
      </c>
      <c r="N118" s="12">
        <f t="shared" si="39"/>
        <v>1</v>
      </c>
      <c r="O118" s="48">
        <f t="shared" si="40"/>
        <v>56</v>
      </c>
      <c r="P118" s="46">
        <v>0</v>
      </c>
      <c r="Q118" s="131">
        <f t="shared" si="41"/>
        <v>8.3333333333333329E-2</v>
      </c>
      <c r="R118" s="132">
        <f t="shared" si="37"/>
        <v>6.1290651241991782E-2</v>
      </c>
      <c r="S118" s="46">
        <f t="shared" si="51"/>
        <v>0</v>
      </c>
      <c r="T118" s="46">
        <f t="shared" si="52"/>
        <v>0</v>
      </c>
      <c r="U118" s="46">
        <f t="shared" si="42"/>
        <v>0</v>
      </c>
      <c r="V118" s="133">
        <f t="shared" si="43"/>
        <v>0.86145317661361998</v>
      </c>
      <c r="W118" s="46">
        <f t="shared" si="44"/>
        <v>0</v>
      </c>
      <c r="X118" s="26"/>
      <c r="Y118" s="48">
        <f t="shared" si="45"/>
        <v>56</v>
      </c>
      <c r="Z118" s="46">
        <f t="shared" si="46"/>
        <v>0</v>
      </c>
      <c r="AA118" s="131">
        <f t="shared" si="47"/>
        <v>8.3333333333333329E-2</v>
      </c>
      <c r="AB118" s="132">
        <f t="shared" si="38"/>
        <v>2.5000000000000001E-2</v>
      </c>
      <c r="AC118" s="46">
        <f t="shared" si="53"/>
        <v>0</v>
      </c>
      <c r="AD118" s="46">
        <f t="shared" si="54"/>
        <v>0</v>
      </c>
      <c r="AE118" s="46">
        <f t="shared" si="48"/>
        <v>0</v>
      </c>
      <c r="AF118" s="133">
        <f t="shared" si="49"/>
        <v>0.95442402749470934</v>
      </c>
      <c r="AG118" s="46">
        <f t="shared" si="50"/>
        <v>0</v>
      </c>
      <c r="AQ118" s="4"/>
      <c r="BA118" s="4"/>
    </row>
    <row r="119" spans="2:53">
      <c r="B119" s="48">
        <v>105</v>
      </c>
      <c r="C119" s="46">
        <v>0</v>
      </c>
      <c r="D119" s="46">
        <v>23218594.10431315</v>
      </c>
      <c r="N119" s="12">
        <f t="shared" si="39"/>
        <v>1</v>
      </c>
      <c r="O119" s="48">
        <f t="shared" si="40"/>
        <v>57</v>
      </c>
      <c r="P119" s="46">
        <v>0</v>
      </c>
      <c r="Q119" s="131">
        <f t="shared" si="41"/>
        <v>8.3333333333333329E-2</v>
      </c>
      <c r="R119" s="132">
        <f t="shared" si="37"/>
        <v>6.1290651241991782E-2</v>
      </c>
      <c r="S119" s="46">
        <f t="shared" si="51"/>
        <v>0</v>
      </c>
      <c r="T119" s="46">
        <f t="shared" si="52"/>
        <v>0</v>
      </c>
      <c r="U119" s="46">
        <f t="shared" si="42"/>
        <v>0</v>
      </c>
      <c r="V119" s="133">
        <f t="shared" si="43"/>
        <v>0.8591620777396477</v>
      </c>
      <c r="W119" s="46">
        <f t="shared" si="44"/>
        <v>0</v>
      </c>
      <c r="X119" s="26"/>
      <c r="Y119" s="48">
        <f t="shared" si="45"/>
        <v>57</v>
      </c>
      <c r="Z119" s="46">
        <f t="shared" si="46"/>
        <v>0</v>
      </c>
      <c r="AA119" s="131">
        <f t="shared" si="47"/>
        <v>8.3333333333333329E-2</v>
      </c>
      <c r="AB119" s="132">
        <f t="shared" si="38"/>
        <v>2.5000000000000001E-2</v>
      </c>
      <c r="AC119" s="46">
        <f t="shared" si="53"/>
        <v>0</v>
      </c>
      <c r="AD119" s="46">
        <f t="shared" si="54"/>
        <v>0</v>
      </c>
      <c r="AE119" s="46">
        <f t="shared" si="48"/>
        <v>0</v>
      </c>
      <c r="AF119" s="133">
        <f t="shared" si="49"/>
        <v>0.95362933638105851</v>
      </c>
      <c r="AG119" s="46">
        <f t="shared" si="50"/>
        <v>0</v>
      </c>
      <c r="AQ119" s="4"/>
      <c r="BA119" s="4"/>
    </row>
    <row r="120" spans="2:53">
      <c r="B120" s="48">
        <v>106</v>
      </c>
      <c r="C120" s="46">
        <v>0</v>
      </c>
      <c r="D120" s="46">
        <v>21932862.218732744</v>
      </c>
      <c r="N120" s="12">
        <f t="shared" si="39"/>
        <v>1</v>
      </c>
      <c r="O120" s="48">
        <f t="shared" si="40"/>
        <v>58</v>
      </c>
      <c r="P120" s="46">
        <v>0</v>
      </c>
      <c r="Q120" s="131">
        <f t="shared" si="41"/>
        <v>8.3333333333333329E-2</v>
      </c>
      <c r="R120" s="132">
        <f t="shared" si="37"/>
        <v>6.1290651241991782E-2</v>
      </c>
      <c r="S120" s="46">
        <f t="shared" si="51"/>
        <v>0</v>
      </c>
      <c r="T120" s="46">
        <f t="shared" si="52"/>
        <v>0</v>
      </c>
      <c r="U120" s="46">
        <f t="shared" si="42"/>
        <v>0</v>
      </c>
      <c r="V120" s="133">
        <f t="shared" si="43"/>
        <v>0.85687707221374443</v>
      </c>
      <c r="W120" s="46">
        <f t="shared" si="44"/>
        <v>0</v>
      </c>
      <c r="X120" s="26"/>
      <c r="Y120" s="48">
        <f t="shared" si="45"/>
        <v>58</v>
      </c>
      <c r="Z120" s="46">
        <f t="shared" si="46"/>
        <v>0</v>
      </c>
      <c r="AA120" s="131">
        <f t="shared" si="47"/>
        <v>8.3333333333333329E-2</v>
      </c>
      <c r="AB120" s="132">
        <f t="shared" si="38"/>
        <v>2.5000000000000001E-2</v>
      </c>
      <c r="AC120" s="46">
        <f t="shared" si="53"/>
        <v>0</v>
      </c>
      <c r="AD120" s="46">
        <f t="shared" si="54"/>
        <v>0</v>
      </c>
      <c r="AE120" s="46">
        <f t="shared" si="48"/>
        <v>0</v>
      </c>
      <c r="AF120" s="133">
        <f t="shared" si="49"/>
        <v>0.95283530695859309</v>
      </c>
      <c r="AG120" s="46">
        <f t="shared" si="50"/>
        <v>0</v>
      </c>
      <c r="AQ120" s="4"/>
      <c r="BA120" s="4"/>
    </row>
    <row r="121" spans="2:53">
      <c r="B121" s="48">
        <v>107</v>
      </c>
      <c r="C121" s="46">
        <v>0</v>
      </c>
      <c r="D121" s="46">
        <v>20671622.991344422</v>
      </c>
      <c r="N121" s="12">
        <f t="shared" si="39"/>
        <v>1</v>
      </c>
      <c r="O121" s="48">
        <f t="shared" si="40"/>
        <v>59</v>
      </c>
      <c r="P121" s="46">
        <v>0</v>
      </c>
      <c r="Q121" s="131">
        <f t="shared" si="41"/>
        <v>8.3333333333333329E-2</v>
      </c>
      <c r="R121" s="132">
        <f t="shared" si="37"/>
        <v>6.1290651241991782E-2</v>
      </c>
      <c r="S121" s="46">
        <f t="shared" si="51"/>
        <v>0</v>
      </c>
      <c r="T121" s="46">
        <f t="shared" si="52"/>
        <v>0</v>
      </c>
      <c r="U121" s="46">
        <f t="shared" si="42"/>
        <v>0</v>
      </c>
      <c r="V121" s="133">
        <f t="shared" si="43"/>
        <v>0.85459814383019728</v>
      </c>
      <c r="W121" s="46">
        <f t="shared" si="44"/>
        <v>0</v>
      </c>
      <c r="X121" s="26"/>
      <c r="Y121" s="48">
        <f t="shared" si="45"/>
        <v>59</v>
      </c>
      <c r="Z121" s="46">
        <f t="shared" si="46"/>
        <v>0</v>
      </c>
      <c r="AA121" s="131">
        <f t="shared" si="47"/>
        <v>8.3333333333333329E-2</v>
      </c>
      <c r="AB121" s="132">
        <f t="shared" si="38"/>
        <v>2.5000000000000001E-2</v>
      </c>
      <c r="AC121" s="46">
        <f t="shared" si="53"/>
        <v>0</v>
      </c>
      <c r="AD121" s="46">
        <f t="shared" si="54"/>
        <v>0</v>
      </c>
      <c r="AE121" s="46">
        <f t="shared" si="48"/>
        <v>0</v>
      </c>
      <c r="AF121" s="133">
        <f t="shared" si="49"/>
        <v>0.95204193867636289</v>
      </c>
      <c r="AG121" s="46">
        <f t="shared" si="50"/>
        <v>0</v>
      </c>
      <c r="AQ121" s="4"/>
      <c r="BA121" s="4"/>
    </row>
    <row r="122" spans="2:53">
      <c r="B122" s="48">
        <v>108</v>
      </c>
      <c r="C122" s="46">
        <v>0</v>
      </c>
      <c r="D122" s="46">
        <v>19434427.763169259</v>
      </c>
      <c r="N122" s="12">
        <f t="shared" si="39"/>
        <v>1</v>
      </c>
      <c r="O122" s="48">
        <f t="shared" si="40"/>
        <v>60</v>
      </c>
      <c r="P122" s="46">
        <v>0</v>
      </c>
      <c r="Q122" s="131">
        <f t="shared" si="41"/>
        <v>8.3333333333333329E-2</v>
      </c>
      <c r="R122" s="132">
        <f t="shared" si="37"/>
        <v>6.1290651241991782E-2</v>
      </c>
      <c r="S122" s="46">
        <f t="shared" si="51"/>
        <v>0</v>
      </c>
      <c r="T122" s="46">
        <f t="shared" si="52"/>
        <v>0</v>
      </c>
      <c r="U122" s="46">
        <f t="shared" si="42"/>
        <v>0</v>
      </c>
      <c r="V122" s="133">
        <f t="shared" si="43"/>
        <v>0.85232527642639389</v>
      </c>
      <c r="W122" s="46">
        <f t="shared" si="44"/>
        <v>0</v>
      </c>
      <c r="X122" s="26"/>
      <c r="Y122" s="48">
        <f t="shared" si="45"/>
        <v>60</v>
      </c>
      <c r="Z122" s="46">
        <f t="shared" si="46"/>
        <v>0</v>
      </c>
      <c r="AA122" s="131">
        <f t="shared" si="47"/>
        <v>8.3333333333333329E-2</v>
      </c>
      <c r="AB122" s="132">
        <f t="shared" si="38"/>
        <v>2.5000000000000001E-2</v>
      </c>
      <c r="AC122" s="46">
        <f t="shared" si="53"/>
        <v>0</v>
      </c>
      <c r="AD122" s="46">
        <f t="shared" si="54"/>
        <v>0</v>
      </c>
      <c r="AE122" s="46">
        <f t="shared" si="48"/>
        <v>0</v>
      </c>
      <c r="AF122" s="133">
        <f t="shared" si="49"/>
        <v>0.95124923098387648</v>
      </c>
      <c r="AG122" s="46">
        <f t="shared" si="50"/>
        <v>0</v>
      </c>
      <c r="AQ122" s="4"/>
      <c r="BA122" s="4"/>
    </row>
    <row r="123" spans="2:53">
      <c r="B123" s="48">
        <v>109</v>
      </c>
      <c r="C123" s="46">
        <v>0</v>
      </c>
      <c r="D123" s="46">
        <v>18220835.88690909</v>
      </c>
      <c r="N123" s="12">
        <f t="shared" si="39"/>
        <v>1</v>
      </c>
      <c r="O123" s="48">
        <f t="shared" si="40"/>
        <v>61</v>
      </c>
      <c r="P123" s="46">
        <v>0</v>
      </c>
      <c r="Q123" s="131">
        <f t="shared" si="41"/>
        <v>8.3333333333333329E-2</v>
      </c>
      <c r="R123" s="132">
        <f t="shared" si="37"/>
        <v>6.1290651241991782E-2</v>
      </c>
      <c r="S123" s="46">
        <f t="shared" si="51"/>
        <v>0</v>
      </c>
      <c r="T123" s="46">
        <f t="shared" si="52"/>
        <v>0</v>
      </c>
      <c r="U123" s="46">
        <f t="shared" si="42"/>
        <v>0</v>
      </c>
      <c r="V123" s="133">
        <f t="shared" si="43"/>
        <v>0.85005845388270673</v>
      </c>
      <c r="W123" s="46">
        <f t="shared" si="44"/>
        <v>0</v>
      </c>
      <c r="X123" s="26"/>
      <c r="Y123" s="48">
        <f t="shared" si="45"/>
        <v>61</v>
      </c>
      <c r="Z123" s="46">
        <f t="shared" si="46"/>
        <v>0</v>
      </c>
      <c r="AA123" s="131">
        <f t="shared" si="47"/>
        <v>8.3333333333333329E-2</v>
      </c>
      <c r="AB123" s="132">
        <f t="shared" si="38"/>
        <v>2.5000000000000001E-2</v>
      </c>
      <c r="AC123" s="46">
        <f t="shared" si="53"/>
        <v>0</v>
      </c>
      <c r="AD123" s="46">
        <f t="shared" si="54"/>
        <v>0</v>
      </c>
      <c r="AE123" s="46">
        <f t="shared" si="48"/>
        <v>0</v>
      </c>
      <c r="AF123" s="133">
        <f t="shared" si="49"/>
        <v>0.95045718333110074</v>
      </c>
      <c r="AG123" s="46">
        <f t="shared" si="50"/>
        <v>0</v>
      </c>
      <c r="AQ123" s="4"/>
      <c r="BA123" s="4"/>
    </row>
    <row r="124" spans="2:53">
      <c r="B124" s="48">
        <v>110</v>
      </c>
      <c r="C124" s="46">
        <v>0</v>
      </c>
      <c r="D124" s="46">
        <v>17030414.586367324</v>
      </c>
      <c r="N124" s="12">
        <f t="shared" si="39"/>
        <v>1</v>
      </c>
      <c r="O124" s="48">
        <f t="shared" si="40"/>
        <v>62</v>
      </c>
      <c r="P124" s="46">
        <v>0</v>
      </c>
      <c r="Q124" s="131">
        <f t="shared" si="41"/>
        <v>8.3333333333333329E-2</v>
      </c>
      <c r="R124" s="132">
        <f t="shared" si="37"/>
        <v>6.1290651241991782E-2</v>
      </c>
      <c r="S124" s="46">
        <f t="shared" si="51"/>
        <v>0</v>
      </c>
      <c r="T124" s="46">
        <f t="shared" si="52"/>
        <v>0</v>
      </c>
      <c r="U124" s="46">
        <f t="shared" si="42"/>
        <v>0</v>
      </c>
      <c r="V124" s="133">
        <f t="shared" si="43"/>
        <v>0.84779766012238034</v>
      </c>
      <c r="W124" s="46">
        <f t="shared" si="44"/>
        <v>0</v>
      </c>
      <c r="X124" s="26"/>
      <c r="Y124" s="48">
        <f t="shared" si="45"/>
        <v>62</v>
      </c>
      <c r="Z124" s="46">
        <f t="shared" si="46"/>
        <v>0</v>
      </c>
      <c r="AA124" s="131">
        <f t="shared" si="47"/>
        <v>8.3333333333333329E-2</v>
      </c>
      <c r="AB124" s="132">
        <f t="shared" si="38"/>
        <v>2.5000000000000001E-2</v>
      </c>
      <c r="AC124" s="46">
        <f t="shared" si="53"/>
        <v>0</v>
      </c>
      <c r="AD124" s="46">
        <f t="shared" si="54"/>
        <v>0</v>
      </c>
      <c r="AE124" s="46">
        <f t="shared" si="48"/>
        <v>0</v>
      </c>
      <c r="AF124" s="133">
        <f t="shared" si="49"/>
        <v>0.9496657951684605</v>
      </c>
      <c r="AG124" s="46">
        <f t="shared" si="50"/>
        <v>0</v>
      </c>
      <c r="AQ124" s="4"/>
      <c r="BA124" s="4"/>
    </row>
    <row r="125" spans="2:53">
      <c r="B125" s="48">
        <v>111</v>
      </c>
      <c r="C125" s="46">
        <v>0</v>
      </c>
      <c r="D125" s="46">
        <v>15862738.818305716</v>
      </c>
      <c r="N125" s="12">
        <f t="shared" si="39"/>
        <v>1</v>
      </c>
      <c r="O125" s="48">
        <f t="shared" si="40"/>
        <v>63</v>
      </c>
      <c r="P125" s="46">
        <v>0</v>
      </c>
      <c r="Q125" s="131">
        <f t="shared" si="41"/>
        <v>8.3333333333333329E-2</v>
      </c>
      <c r="R125" s="132">
        <f t="shared" si="37"/>
        <v>6.1290651241991782E-2</v>
      </c>
      <c r="S125" s="46">
        <f t="shared" si="51"/>
        <v>0</v>
      </c>
      <c r="T125" s="46">
        <f t="shared" si="52"/>
        <v>0</v>
      </c>
      <c r="U125" s="46">
        <f t="shared" si="42"/>
        <v>0</v>
      </c>
      <c r="V125" s="133">
        <f t="shared" si="43"/>
        <v>0.84554287911141657</v>
      </c>
      <c r="W125" s="46">
        <f t="shared" si="44"/>
        <v>0</v>
      </c>
      <c r="X125" s="26"/>
      <c r="Y125" s="48">
        <f t="shared" si="45"/>
        <v>63</v>
      </c>
      <c r="Z125" s="46">
        <f t="shared" si="46"/>
        <v>0</v>
      </c>
      <c r="AA125" s="131">
        <f t="shared" si="47"/>
        <v>8.3333333333333329E-2</v>
      </c>
      <c r="AB125" s="132">
        <f t="shared" si="38"/>
        <v>2.5000000000000001E-2</v>
      </c>
      <c r="AC125" s="46">
        <f t="shared" si="53"/>
        <v>0</v>
      </c>
      <c r="AD125" s="46">
        <f t="shared" si="54"/>
        <v>0</v>
      </c>
      <c r="AE125" s="46">
        <f t="shared" si="48"/>
        <v>0</v>
      </c>
      <c r="AF125" s="133">
        <f t="shared" si="49"/>
        <v>0.94887506594683801</v>
      </c>
      <c r="AG125" s="46">
        <f t="shared" si="50"/>
        <v>0</v>
      </c>
      <c r="AQ125" s="4"/>
      <c r="BA125" s="4"/>
    </row>
    <row r="126" spans="2:53">
      <c r="B126" s="48">
        <v>112</v>
      </c>
      <c r="C126" s="46">
        <v>0</v>
      </c>
      <c r="D126" s="46">
        <v>14717391.136695519</v>
      </c>
      <c r="N126" s="12">
        <f t="shared" si="39"/>
        <v>1</v>
      </c>
      <c r="O126" s="48">
        <f t="shared" si="40"/>
        <v>64</v>
      </c>
      <c r="P126" s="46">
        <v>0</v>
      </c>
      <c r="Q126" s="131">
        <f t="shared" si="41"/>
        <v>8.3333333333333329E-2</v>
      </c>
      <c r="R126" s="132">
        <f t="shared" si="37"/>
        <v>6.1290651241991782E-2</v>
      </c>
      <c r="S126" s="46">
        <f t="shared" si="51"/>
        <v>0</v>
      </c>
      <c r="T126" s="46">
        <f t="shared" si="52"/>
        <v>0</v>
      </c>
      <c r="U126" s="46">
        <f t="shared" si="42"/>
        <v>0</v>
      </c>
      <c r="V126" s="133">
        <f t="shared" si="43"/>
        <v>0.84329409485846085</v>
      </c>
      <c r="W126" s="46">
        <f t="shared" si="44"/>
        <v>0</v>
      </c>
      <c r="X126" s="26"/>
      <c r="Y126" s="48">
        <f t="shared" si="45"/>
        <v>64</v>
      </c>
      <c r="Z126" s="46">
        <f t="shared" si="46"/>
        <v>0</v>
      </c>
      <c r="AA126" s="131">
        <f t="shared" si="47"/>
        <v>8.3333333333333329E-2</v>
      </c>
      <c r="AB126" s="132">
        <f t="shared" si="38"/>
        <v>2.5000000000000001E-2</v>
      </c>
      <c r="AC126" s="46">
        <f t="shared" si="53"/>
        <v>0</v>
      </c>
      <c r="AD126" s="46">
        <f t="shared" si="54"/>
        <v>0</v>
      </c>
      <c r="AE126" s="46">
        <f t="shared" si="48"/>
        <v>0</v>
      </c>
      <c r="AF126" s="133">
        <f t="shared" si="49"/>
        <v>0.94808499511757349</v>
      </c>
      <c r="AG126" s="46">
        <f t="shared" si="50"/>
        <v>0</v>
      </c>
      <c r="AQ126" s="4"/>
      <c r="BA126" s="4"/>
    </row>
    <row r="127" spans="2:53">
      <c r="B127" s="48">
        <v>113</v>
      </c>
      <c r="C127" s="46">
        <v>0</v>
      </c>
      <c r="D127" s="46">
        <v>13593961.559321582</v>
      </c>
      <c r="N127" s="12">
        <f t="shared" si="39"/>
        <v>1</v>
      </c>
      <c r="O127" s="48">
        <f t="shared" si="40"/>
        <v>65</v>
      </c>
      <c r="P127" s="46">
        <v>0</v>
      </c>
      <c r="Q127" s="131">
        <f t="shared" si="41"/>
        <v>8.3333333333333329E-2</v>
      </c>
      <c r="R127" s="132">
        <f t="shared" ref="R127:R141" si="55">H$31+H$40+H$43</f>
        <v>6.1290651241991782E-2</v>
      </c>
      <c r="S127" s="46">
        <f t="shared" si="51"/>
        <v>0</v>
      </c>
      <c r="T127" s="46">
        <f t="shared" si="52"/>
        <v>0</v>
      </c>
      <c r="U127" s="46">
        <f t="shared" si="42"/>
        <v>0</v>
      </c>
      <c r="V127" s="133">
        <f t="shared" si="43"/>
        <v>0.84105129141468837</v>
      </c>
      <c r="W127" s="46">
        <f t="shared" si="44"/>
        <v>0</v>
      </c>
      <c r="X127" s="26"/>
      <c r="Y127" s="48">
        <f t="shared" si="45"/>
        <v>65</v>
      </c>
      <c r="Z127" s="46">
        <f t="shared" si="46"/>
        <v>0</v>
      </c>
      <c r="AA127" s="131">
        <f t="shared" si="47"/>
        <v>8.3333333333333329E-2</v>
      </c>
      <c r="AB127" s="132">
        <f t="shared" ref="AB127:AB141" si="56">H$32+H$39+H$42</f>
        <v>2.5000000000000001E-2</v>
      </c>
      <c r="AC127" s="46">
        <f t="shared" si="53"/>
        <v>0</v>
      </c>
      <c r="AD127" s="46">
        <f t="shared" si="54"/>
        <v>0</v>
      </c>
      <c r="AE127" s="46">
        <f t="shared" si="48"/>
        <v>0</v>
      </c>
      <c r="AF127" s="133">
        <f t="shared" si="49"/>
        <v>0.94729558213246323</v>
      </c>
      <c r="AG127" s="46">
        <f t="shared" si="50"/>
        <v>0</v>
      </c>
      <c r="AQ127" s="4"/>
      <c r="BA127" s="4"/>
    </row>
    <row r="128" spans="2:53">
      <c r="B128" s="48">
        <v>114</v>
      </c>
      <c r="C128" s="46">
        <v>0</v>
      </c>
      <c r="D128" s="46">
        <v>12492047.436699428</v>
      </c>
      <c r="N128" s="12">
        <f t="shared" si="39"/>
        <v>1</v>
      </c>
      <c r="O128" s="48">
        <f t="shared" si="40"/>
        <v>66</v>
      </c>
      <c r="P128" s="46">
        <v>0</v>
      </c>
      <c r="Q128" s="131">
        <f t="shared" si="41"/>
        <v>8.3333333333333329E-2</v>
      </c>
      <c r="R128" s="132">
        <f t="shared" si="55"/>
        <v>6.1290651241991782E-2</v>
      </c>
      <c r="S128" s="46">
        <f t="shared" si="51"/>
        <v>0</v>
      </c>
      <c r="T128" s="46">
        <f t="shared" si="52"/>
        <v>0</v>
      </c>
      <c r="U128" s="46">
        <f t="shared" si="42"/>
        <v>0</v>
      </c>
      <c r="V128" s="133">
        <f t="shared" si="43"/>
        <v>0.83881445287369194</v>
      </c>
      <c r="W128" s="46">
        <f t="shared" si="44"/>
        <v>0</v>
      </c>
      <c r="X128" s="26"/>
      <c r="Y128" s="48">
        <f t="shared" si="45"/>
        <v>66</v>
      </c>
      <c r="Z128" s="46">
        <f t="shared" si="46"/>
        <v>0</v>
      </c>
      <c r="AA128" s="131">
        <f t="shared" si="47"/>
        <v>8.3333333333333329E-2</v>
      </c>
      <c r="AB128" s="132">
        <f t="shared" si="56"/>
        <v>2.5000000000000001E-2</v>
      </c>
      <c r="AC128" s="46">
        <f t="shared" si="53"/>
        <v>0</v>
      </c>
      <c r="AD128" s="46">
        <f t="shared" si="54"/>
        <v>0</v>
      </c>
      <c r="AE128" s="46">
        <f t="shared" si="48"/>
        <v>0</v>
      </c>
      <c r="AF128" s="133">
        <f t="shared" si="49"/>
        <v>0.94650682644376016</v>
      </c>
      <c r="AG128" s="46">
        <f t="shared" si="50"/>
        <v>0</v>
      </c>
      <c r="AQ128" s="4"/>
      <c r="BA128" s="4"/>
    </row>
    <row r="129" spans="2:53">
      <c r="B129" s="48">
        <v>115</v>
      </c>
      <c r="C129" s="46">
        <v>0</v>
      </c>
      <c r="D129" s="46">
        <v>11411253.323265165</v>
      </c>
      <c r="N129" s="12">
        <f t="shared" si="39"/>
        <v>1</v>
      </c>
      <c r="O129" s="48">
        <f t="shared" si="40"/>
        <v>67</v>
      </c>
      <c r="P129" s="46">
        <v>0</v>
      </c>
      <c r="Q129" s="131">
        <f t="shared" si="41"/>
        <v>8.3333333333333329E-2</v>
      </c>
      <c r="R129" s="132">
        <f t="shared" si="55"/>
        <v>6.1290651241991782E-2</v>
      </c>
      <c r="S129" s="46">
        <f t="shared" si="51"/>
        <v>0</v>
      </c>
      <c r="T129" s="46">
        <f t="shared" si="52"/>
        <v>0</v>
      </c>
      <c r="U129" s="46">
        <f t="shared" si="42"/>
        <v>0</v>
      </c>
      <c r="V129" s="133">
        <f t="shared" si="43"/>
        <v>0.8365835633713683</v>
      </c>
      <c r="W129" s="46">
        <f t="shared" si="44"/>
        <v>0</v>
      </c>
      <c r="X129" s="26"/>
      <c r="Y129" s="48">
        <f t="shared" si="45"/>
        <v>67</v>
      </c>
      <c r="Z129" s="46">
        <f t="shared" si="46"/>
        <v>0</v>
      </c>
      <c r="AA129" s="131">
        <f t="shared" si="47"/>
        <v>8.3333333333333329E-2</v>
      </c>
      <c r="AB129" s="132">
        <f t="shared" si="56"/>
        <v>2.5000000000000001E-2</v>
      </c>
      <c r="AC129" s="46">
        <f t="shared" si="53"/>
        <v>0</v>
      </c>
      <c r="AD129" s="46">
        <f t="shared" si="54"/>
        <v>0</v>
      </c>
      <c r="AE129" s="46">
        <f t="shared" si="48"/>
        <v>0</v>
      </c>
      <c r="AF129" s="133">
        <f t="shared" si="49"/>
        <v>0.94571872750417352</v>
      </c>
      <c r="AG129" s="46">
        <f t="shared" si="50"/>
        <v>0</v>
      </c>
      <c r="AQ129" s="4"/>
      <c r="BA129" s="4"/>
    </row>
    <row r="130" spans="2:53">
      <c r="B130" s="48">
        <v>116</v>
      </c>
      <c r="C130" s="46">
        <v>0</v>
      </c>
      <c r="D130" s="46">
        <v>10351190.850799434</v>
      </c>
      <c r="N130" s="12">
        <f t="shared" si="39"/>
        <v>1</v>
      </c>
      <c r="O130" s="48">
        <f t="shared" si="40"/>
        <v>68</v>
      </c>
      <c r="P130" s="46">
        <v>0</v>
      </c>
      <c r="Q130" s="131">
        <f t="shared" si="41"/>
        <v>8.3333333333333329E-2</v>
      </c>
      <c r="R130" s="132">
        <f t="shared" si="55"/>
        <v>6.1290651241991782E-2</v>
      </c>
      <c r="S130" s="46">
        <f t="shared" si="51"/>
        <v>0</v>
      </c>
      <c r="T130" s="46">
        <f t="shared" si="52"/>
        <v>0</v>
      </c>
      <c r="U130" s="46">
        <f t="shared" si="42"/>
        <v>0</v>
      </c>
      <c r="V130" s="133">
        <f t="shared" si="43"/>
        <v>0.83435860708580634</v>
      </c>
      <c r="W130" s="46">
        <f t="shared" si="44"/>
        <v>0</v>
      </c>
      <c r="X130" s="26"/>
      <c r="Y130" s="48">
        <f t="shared" si="45"/>
        <v>68</v>
      </c>
      <c r="Z130" s="46">
        <f t="shared" si="46"/>
        <v>0</v>
      </c>
      <c r="AA130" s="131">
        <f t="shared" si="47"/>
        <v>8.3333333333333329E-2</v>
      </c>
      <c r="AB130" s="132">
        <f t="shared" si="56"/>
        <v>2.5000000000000001E-2</v>
      </c>
      <c r="AC130" s="46">
        <f t="shared" si="53"/>
        <v>0</v>
      </c>
      <c r="AD130" s="46">
        <f t="shared" si="54"/>
        <v>0</v>
      </c>
      <c r="AE130" s="46">
        <f t="shared" si="48"/>
        <v>0</v>
      </c>
      <c r="AF130" s="133">
        <f t="shared" si="49"/>
        <v>0.94493128476686783</v>
      </c>
      <c r="AG130" s="46">
        <f t="shared" si="50"/>
        <v>0</v>
      </c>
      <c r="AQ130" s="4"/>
      <c r="BA130" s="4"/>
    </row>
    <row r="131" spans="2:53">
      <c r="B131" s="48">
        <v>117</v>
      </c>
      <c r="C131" s="46">
        <v>0</v>
      </c>
      <c r="D131" s="46">
        <v>9311478.6040468812</v>
      </c>
      <c r="N131" s="12">
        <f t="shared" si="39"/>
        <v>1</v>
      </c>
      <c r="O131" s="48">
        <f t="shared" si="40"/>
        <v>69</v>
      </c>
      <c r="P131" s="46">
        <v>0</v>
      </c>
      <c r="Q131" s="131">
        <f t="shared" si="41"/>
        <v>8.3333333333333329E-2</v>
      </c>
      <c r="R131" s="132">
        <f t="shared" si="55"/>
        <v>6.1290651241991782E-2</v>
      </c>
      <c r="S131" s="46">
        <f t="shared" si="51"/>
        <v>0</v>
      </c>
      <c r="T131" s="46">
        <f t="shared" si="52"/>
        <v>0</v>
      </c>
      <c r="U131" s="46">
        <f t="shared" si="42"/>
        <v>0</v>
      </c>
      <c r="V131" s="133">
        <f t="shared" si="43"/>
        <v>0.83213956823717383</v>
      </c>
      <c r="W131" s="46">
        <f t="shared" si="44"/>
        <v>0</v>
      </c>
      <c r="X131" s="26"/>
      <c r="Y131" s="48">
        <f t="shared" si="45"/>
        <v>69</v>
      </c>
      <c r="Z131" s="46">
        <f t="shared" si="46"/>
        <v>0</v>
      </c>
      <c r="AA131" s="131">
        <f t="shared" si="47"/>
        <v>8.3333333333333329E-2</v>
      </c>
      <c r="AB131" s="132">
        <f t="shared" si="56"/>
        <v>2.5000000000000001E-2</v>
      </c>
      <c r="AC131" s="46">
        <f t="shared" si="53"/>
        <v>0</v>
      </c>
      <c r="AD131" s="46">
        <f t="shared" si="54"/>
        <v>0</v>
      </c>
      <c r="AE131" s="46">
        <f t="shared" si="48"/>
        <v>0</v>
      </c>
      <c r="AF131" s="133">
        <f t="shared" si="49"/>
        <v>0.94414449768546327</v>
      </c>
      <c r="AG131" s="46">
        <f t="shared" si="50"/>
        <v>0</v>
      </c>
      <c r="AQ131" s="4"/>
      <c r="BA131" s="4"/>
    </row>
    <row r="132" spans="2:53">
      <c r="B132" s="48">
        <v>118</v>
      </c>
      <c r="C132" s="46">
        <v>0</v>
      </c>
      <c r="D132" s="46">
        <v>8291741.9984935075</v>
      </c>
      <c r="N132" s="12">
        <f t="shared" si="39"/>
        <v>1</v>
      </c>
      <c r="O132" s="48">
        <f t="shared" si="40"/>
        <v>70</v>
      </c>
      <c r="P132" s="46">
        <v>0</v>
      </c>
      <c r="Q132" s="131">
        <f t="shared" si="41"/>
        <v>8.3333333333333329E-2</v>
      </c>
      <c r="R132" s="132">
        <f t="shared" si="55"/>
        <v>6.1290651241991782E-2</v>
      </c>
      <c r="S132" s="46">
        <f t="shared" si="51"/>
        <v>0</v>
      </c>
      <c r="T132" s="46">
        <f t="shared" si="52"/>
        <v>0</v>
      </c>
      <c r="U132" s="46">
        <f t="shared" si="42"/>
        <v>0</v>
      </c>
      <c r="V132" s="133">
        <f t="shared" si="43"/>
        <v>0.82992643108760711</v>
      </c>
      <c r="W132" s="46">
        <f t="shared" si="44"/>
        <v>0</v>
      </c>
      <c r="X132" s="26"/>
      <c r="Y132" s="48">
        <f t="shared" si="45"/>
        <v>70</v>
      </c>
      <c r="Z132" s="46">
        <f t="shared" si="46"/>
        <v>0</v>
      </c>
      <c r="AA132" s="131">
        <f t="shared" si="47"/>
        <v>8.3333333333333329E-2</v>
      </c>
      <c r="AB132" s="132">
        <f t="shared" si="56"/>
        <v>2.5000000000000001E-2</v>
      </c>
      <c r="AC132" s="46">
        <f t="shared" si="53"/>
        <v>0</v>
      </c>
      <c r="AD132" s="46">
        <f t="shared" si="54"/>
        <v>0</v>
      </c>
      <c r="AE132" s="46">
        <f t="shared" si="48"/>
        <v>0</v>
      </c>
      <c r="AF132" s="133">
        <f t="shared" si="49"/>
        <v>0.94335836571403531</v>
      </c>
      <c r="AG132" s="46">
        <f t="shared" si="50"/>
        <v>0</v>
      </c>
      <c r="AQ132" s="4"/>
      <c r="BA132" s="4"/>
    </row>
    <row r="133" spans="2:53">
      <c r="B133" s="48">
        <v>119</v>
      </c>
      <c r="C133" s="46">
        <v>0</v>
      </c>
      <c r="D133" s="46">
        <v>7291613.1602648273</v>
      </c>
      <c r="N133" s="12">
        <f t="shared" si="39"/>
        <v>1</v>
      </c>
      <c r="O133" s="48">
        <f t="shared" si="40"/>
        <v>71</v>
      </c>
      <c r="P133" s="46">
        <v>0</v>
      </c>
      <c r="Q133" s="131">
        <f t="shared" si="41"/>
        <v>8.3333333333333329E-2</v>
      </c>
      <c r="R133" s="132">
        <f t="shared" si="55"/>
        <v>6.1290651241991782E-2</v>
      </c>
      <c r="S133" s="46">
        <f t="shared" si="51"/>
        <v>0</v>
      </c>
      <c r="T133" s="46">
        <f t="shared" si="52"/>
        <v>0</v>
      </c>
      <c r="U133" s="46">
        <f t="shared" si="42"/>
        <v>0</v>
      </c>
      <c r="V133" s="133">
        <f t="shared" si="43"/>
        <v>0.82771917994109756</v>
      </c>
      <c r="W133" s="46">
        <f t="shared" si="44"/>
        <v>0</v>
      </c>
      <c r="X133" s="26"/>
      <c r="Y133" s="48">
        <f t="shared" si="45"/>
        <v>71</v>
      </c>
      <c r="Z133" s="46">
        <f t="shared" si="46"/>
        <v>0</v>
      </c>
      <c r="AA133" s="131">
        <f t="shared" si="47"/>
        <v>8.3333333333333329E-2</v>
      </c>
      <c r="AB133" s="132">
        <f t="shared" si="56"/>
        <v>2.5000000000000001E-2</v>
      </c>
      <c r="AC133" s="46">
        <f t="shared" si="53"/>
        <v>0</v>
      </c>
      <c r="AD133" s="46">
        <f t="shared" si="54"/>
        <v>0</v>
      </c>
      <c r="AE133" s="46">
        <f t="shared" si="48"/>
        <v>0</v>
      </c>
      <c r="AF133" s="133">
        <f t="shared" si="49"/>
        <v>0.94257288830711261</v>
      </c>
      <c r="AG133" s="46">
        <f t="shared" si="50"/>
        <v>0</v>
      </c>
      <c r="AQ133" s="4"/>
      <c r="BA133" s="4"/>
    </row>
    <row r="134" spans="2:53">
      <c r="B134" s="48">
        <v>120</v>
      </c>
      <c r="C134" s="46">
        <v>0</v>
      </c>
      <c r="D134" s="46">
        <v>6310730.8081081957</v>
      </c>
      <c r="N134" s="12">
        <f t="shared" si="39"/>
        <v>1</v>
      </c>
      <c r="O134" s="48">
        <f t="shared" si="40"/>
        <v>72</v>
      </c>
      <c r="P134" s="46">
        <v>0</v>
      </c>
      <c r="Q134" s="131">
        <f t="shared" si="41"/>
        <v>8.3333333333333329E-2</v>
      </c>
      <c r="R134" s="132">
        <f t="shared" si="55"/>
        <v>6.1290651241991782E-2</v>
      </c>
      <c r="S134" s="46">
        <f t="shared" si="51"/>
        <v>0</v>
      </c>
      <c r="T134" s="46">
        <f t="shared" si="52"/>
        <v>0</v>
      </c>
      <c r="U134" s="46">
        <f t="shared" si="42"/>
        <v>0</v>
      </c>
      <c r="V134" s="133">
        <f t="shared" si="43"/>
        <v>0.82551779914338186</v>
      </c>
      <c r="W134" s="46">
        <f t="shared" si="44"/>
        <v>0</v>
      </c>
      <c r="X134" s="26"/>
      <c r="Y134" s="48">
        <f t="shared" si="45"/>
        <v>72</v>
      </c>
      <c r="Z134" s="46">
        <f t="shared" si="46"/>
        <v>0</v>
      </c>
      <c r="AA134" s="131">
        <f t="shared" si="47"/>
        <v>8.3333333333333329E-2</v>
      </c>
      <c r="AB134" s="132">
        <f t="shared" si="56"/>
        <v>2.5000000000000001E-2</v>
      </c>
      <c r="AC134" s="46">
        <f t="shared" si="53"/>
        <v>0</v>
      </c>
      <c r="AD134" s="46">
        <f t="shared" si="54"/>
        <v>0</v>
      </c>
      <c r="AE134" s="46">
        <f t="shared" si="48"/>
        <v>0</v>
      </c>
      <c r="AF134" s="133">
        <f t="shared" si="49"/>
        <v>0.9417880649196797</v>
      </c>
      <c r="AG134" s="46">
        <f t="shared" si="50"/>
        <v>0</v>
      </c>
      <c r="AQ134" s="4"/>
      <c r="BA134" s="4"/>
    </row>
    <row r="135" spans="2:53">
      <c r="B135" s="48">
        <v>121</v>
      </c>
      <c r="C135" s="46">
        <v>0</v>
      </c>
      <c r="D135" s="46">
        <v>5355552.5506581813</v>
      </c>
      <c r="N135" s="12">
        <f t="shared" si="39"/>
        <v>1</v>
      </c>
      <c r="O135" s="48">
        <f t="shared" si="40"/>
        <v>73</v>
      </c>
      <c r="P135" s="46">
        <v>0</v>
      </c>
      <c r="Q135" s="131">
        <f t="shared" si="41"/>
        <v>8.3333333333333329E-2</v>
      </c>
      <c r="R135" s="132">
        <f t="shared" si="55"/>
        <v>6.1290651241991782E-2</v>
      </c>
      <c r="S135" s="46">
        <f t="shared" si="51"/>
        <v>0</v>
      </c>
      <c r="T135" s="46">
        <f t="shared" si="52"/>
        <v>0</v>
      </c>
      <c r="U135" s="46">
        <f t="shared" si="42"/>
        <v>0</v>
      </c>
      <c r="V135" s="133">
        <f t="shared" si="43"/>
        <v>0.82332227308183037</v>
      </c>
      <c r="W135" s="46">
        <f t="shared" si="44"/>
        <v>0</v>
      </c>
      <c r="X135" s="26"/>
      <c r="Y135" s="48">
        <f t="shared" si="45"/>
        <v>73</v>
      </c>
      <c r="Z135" s="46">
        <f t="shared" si="46"/>
        <v>0</v>
      </c>
      <c r="AA135" s="131">
        <f t="shared" si="47"/>
        <v>8.3333333333333329E-2</v>
      </c>
      <c r="AB135" s="132">
        <f t="shared" si="56"/>
        <v>2.5000000000000001E-2</v>
      </c>
      <c r="AC135" s="46">
        <f t="shared" si="53"/>
        <v>0</v>
      </c>
      <c r="AD135" s="46">
        <f t="shared" si="54"/>
        <v>0</v>
      </c>
      <c r="AE135" s="46">
        <f t="shared" si="48"/>
        <v>0</v>
      </c>
      <c r="AF135" s="133">
        <f t="shared" si="49"/>
        <v>0.94100389500717385</v>
      </c>
      <c r="AG135" s="46">
        <f t="shared" si="50"/>
        <v>0</v>
      </c>
    </row>
    <row r="136" spans="2:53">
      <c r="B136" s="48">
        <v>122</v>
      </c>
      <c r="C136" s="46">
        <v>0</v>
      </c>
      <c r="D136" s="46">
        <v>4418716.1313494965</v>
      </c>
      <c r="N136" s="12">
        <f t="shared" si="39"/>
        <v>1</v>
      </c>
      <c r="O136" s="48">
        <f t="shared" si="40"/>
        <v>74</v>
      </c>
      <c r="P136" s="46">
        <v>0</v>
      </c>
      <c r="Q136" s="131">
        <f t="shared" si="41"/>
        <v>8.3333333333333329E-2</v>
      </c>
      <c r="R136" s="132">
        <f t="shared" si="55"/>
        <v>6.1290651241991782E-2</v>
      </c>
      <c r="S136" s="46">
        <f t="shared" si="51"/>
        <v>0</v>
      </c>
      <c r="T136" s="46">
        <f t="shared" si="52"/>
        <v>0</v>
      </c>
      <c r="U136" s="46">
        <f t="shared" si="42"/>
        <v>0</v>
      </c>
      <c r="V136" s="133">
        <f t="shared" si="43"/>
        <v>0.82113258618533624</v>
      </c>
      <c r="W136" s="46">
        <f t="shared" si="44"/>
        <v>0</v>
      </c>
      <c r="X136" s="26"/>
      <c r="Y136" s="48">
        <f t="shared" si="45"/>
        <v>74</v>
      </c>
      <c r="Z136" s="46">
        <f t="shared" si="46"/>
        <v>0</v>
      </c>
      <c r="AA136" s="131">
        <f t="shared" si="47"/>
        <v>8.3333333333333329E-2</v>
      </c>
      <c r="AB136" s="132">
        <f t="shared" si="56"/>
        <v>2.5000000000000001E-2</v>
      </c>
      <c r="AC136" s="46">
        <f t="shared" si="53"/>
        <v>0</v>
      </c>
      <c r="AD136" s="46">
        <f t="shared" si="54"/>
        <v>0</v>
      </c>
      <c r="AE136" s="46">
        <f t="shared" si="48"/>
        <v>0</v>
      </c>
      <c r="AF136" s="133">
        <f t="shared" si="49"/>
        <v>0.94022037802548619</v>
      </c>
      <c r="AG136" s="46">
        <f t="shared" si="50"/>
        <v>0</v>
      </c>
    </row>
    <row r="137" spans="2:53">
      <c r="B137" s="48">
        <v>123</v>
      </c>
      <c r="C137" s="46">
        <v>0</v>
      </c>
      <c r="D137" s="46">
        <v>3499883.8488549739</v>
      </c>
      <c r="N137" s="12">
        <f t="shared" si="39"/>
        <v>1</v>
      </c>
      <c r="O137" s="48">
        <f t="shared" si="40"/>
        <v>75</v>
      </c>
      <c r="P137" s="46">
        <v>0</v>
      </c>
      <c r="Q137" s="131">
        <f t="shared" si="41"/>
        <v>8.3333333333333329E-2</v>
      </c>
      <c r="R137" s="132">
        <f t="shared" si="55"/>
        <v>6.1290651241991782E-2</v>
      </c>
      <c r="S137" s="46">
        <f t="shared" si="51"/>
        <v>0</v>
      </c>
      <c r="T137" s="46">
        <f t="shared" si="52"/>
        <v>0</v>
      </c>
      <c r="U137" s="46">
        <f t="shared" si="42"/>
        <v>0</v>
      </c>
      <c r="V137" s="133">
        <f t="shared" si="43"/>
        <v>0.81894872292420517</v>
      </c>
      <c r="W137" s="46">
        <f t="shared" si="44"/>
        <v>0</v>
      </c>
      <c r="X137" s="26"/>
      <c r="Y137" s="48">
        <f t="shared" si="45"/>
        <v>75</v>
      </c>
      <c r="Z137" s="46">
        <f t="shared" si="46"/>
        <v>0</v>
      </c>
      <c r="AA137" s="131">
        <f t="shared" si="47"/>
        <v>8.3333333333333329E-2</v>
      </c>
      <c r="AB137" s="132">
        <f t="shared" si="56"/>
        <v>2.5000000000000001E-2</v>
      </c>
      <c r="AC137" s="46">
        <f t="shared" si="53"/>
        <v>0</v>
      </c>
      <c r="AD137" s="46">
        <f t="shared" si="54"/>
        <v>0</v>
      </c>
      <c r="AE137" s="46">
        <f t="shared" si="48"/>
        <v>0</v>
      </c>
      <c r="AF137" s="133">
        <f t="shared" si="49"/>
        <v>0.93943751343096038</v>
      </c>
      <c r="AG137" s="46">
        <f t="shared" si="50"/>
        <v>0</v>
      </c>
    </row>
    <row r="138" spans="2:53">
      <c r="B138" s="48">
        <v>124</v>
      </c>
      <c r="C138" s="46">
        <v>0</v>
      </c>
      <c r="D138" s="46">
        <v>2598724.0530889481</v>
      </c>
      <c r="N138" s="12">
        <f t="shared" si="39"/>
        <v>1</v>
      </c>
      <c r="O138" s="48">
        <f t="shared" si="40"/>
        <v>76</v>
      </c>
      <c r="P138" s="46">
        <v>0</v>
      </c>
      <c r="Q138" s="131">
        <f t="shared" si="41"/>
        <v>8.3333333333333329E-2</v>
      </c>
      <c r="R138" s="132">
        <f t="shared" si="55"/>
        <v>6.1290651241991782E-2</v>
      </c>
      <c r="S138" s="46">
        <f t="shared" si="51"/>
        <v>0</v>
      </c>
      <c r="T138" s="46">
        <f t="shared" si="52"/>
        <v>0</v>
      </c>
      <c r="U138" s="46">
        <f t="shared" si="42"/>
        <v>0</v>
      </c>
      <c r="V138" s="133">
        <f t="shared" si="43"/>
        <v>0.81677066781004515</v>
      </c>
      <c r="W138" s="46">
        <f t="shared" si="44"/>
        <v>0</v>
      </c>
      <c r="X138" s="26"/>
      <c r="Y138" s="48">
        <f t="shared" si="45"/>
        <v>76</v>
      </c>
      <c r="Z138" s="46">
        <f t="shared" si="46"/>
        <v>0</v>
      </c>
      <c r="AA138" s="131">
        <f t="shared" si="47"/>
        <v>8.3333333333333329E-2</v>
      </c>
      <c r="AB138" s="132">
        <f t="shared" si="56"/>
        <v>2.5000000000000001E-2</v>
      </c>
      <c r="AC138" s="46">
        <f t="shared" si="53"/>
        <v>0</v>
      </c>
      <c r="AD138" s="46">
        <f t="shared" si="54"/>
        <v>0</v>
      </c>
      <c r="AE138" s="46">
        <f t="shared" si="48"/>
        <v>0</v>
      </c>
      <c r="AF138" s="133">
        <f t="shared" si="49"/>
        <v>0.9386553006803936</v>
      </c>
      <c r="AG138" s="46">
        <f t="shared" si="50"/>
        <v>0</v>
      </c>
    </row>
    <row r="139" spans="2:53">
      <c r="B139" s="48">
        <v>125</v>
      </c>
      <c r="C139" s="46">
        <v>0</v>
      </c>
      <c r="D139" s="46">
        <v>1714911.0387651324</v>
      </c>
      <c r="N139" s="12">
        <f t="shared" si="39"/>
        <v>1</v>
      </c>
      <c r="O139" s="48">
        <f t="shared" si="40"/>
        <v>77</v>
      </c>
      <c r="P139" s="46">
        <v>0</v>
      </c>
      <c r="Q139" s="131">
        <f t="shared" si="41"/>
        <v>8.3333333333333329E-2</v>
      </c>
      <c r="R139" s="132">
        <f t="shared" si="55"/>
        <v>6.1290651241991782E-2</v>
      </c>
      <c r="S139" s="46">
        <f t="shared" si="51"/>
        <v>0</v>
      </c>
      <c r="T139" s="46">
        <f t="shared" si="52"/>
        <v>0</v>
      </c>
      <c r="U139" s="46">
        <f t="shared" si="42"/>
        <v>0</v>
      </c>
      <c r="V139" s="133">
        <f t="shared" si="43"/>
        <v>0.81459840539565675</v>
      </c>
      <c r="W139" s="46">
        <f t="shared" si="44"/>
        <v>0</v>
      </c>
      <c r="X139" s="26"/>
      <c r="Y139" s="48">
        <f t="shared" si="45"/>
        <v>77</v>
      </c>
      <c r="Z139" s="46">
        <f t="shared" si="46"/>
        <v>0</v>
      </c>
      <c r="AA139" s="131">
        <f t="shared" si="47"/>
        <v>8.3333333333333329E-2</v>
      </c>
      <c r="AB139" s="132">
        <f t="shared" si="56"/>
        <v>2.5000000000000001E-2</v>
      </c>
      <c r="AC139" s="46">
        <f t="shared" si="53"/>
        <v>0</v>
      </c>
      <c r="AD139" s="46">
        <f t="shared" si="54"/>
        <v>0</v>
      </c>
      <c r="AE139" s="46">
        <f t="shared" si="48"/>
        <v>0</v>
      </c>
      <c r="AF139" s="133">
        <f t="shared" si="49"/>
        <v>0.93787373923103456</v>
      </c>
      <c r="AG139" s="46">
        <f t="shared" si="50"/>
        <v>0</v>
      </c>
    </row>
    <row r="140" spans="2:53">
      <c r="B140" s="48">
        <v>126</v>
      </c>
      <c r="C140" s="46">
        <v>0</v>
      </c>
      <c r="D140" s="46">
        <v>848124.94080236554</v>
      </c>
      <c r="N140" s="12">
        <f t="shared" si="39"/>
        <v>1</v>
      </c>
      <c r="O140" s="48">
        <f t="shared" si="40"/>
        <v>78</v>
      </c>
      <c r="P140" s="46">
        <v>0</v>
      </c>
      <c r="Q140" s="131">
        <f t="shared" si="41"/>
        <v>8.3333333333333329E-2</v>
      </c>
      <c r="R140" s="132">
        <f t="shared" si="55"/>
        <v>6.1290651241991782E-2</v>
      </c>
      <c r="S140" s="46">
        <f t="shared" si="51"/>
        <v>0</v>
      </c>
      <c r="T140" s="46">
        <f t="shared" si="52"/>
        <v>0</v>
      </c>
      <c r="U140" s="46">
        <f t="shared" si="42"/>
        <v>0</v>
      </c>
      <c r="V140" s="133">
        <f t="shared" si="43"/>
        <v>0.81243192027492361</v>
      </c>
      <c r="W140" s="46">
        <f t="shared" si="44"/>
        <v>0</v>
      </c>
      <c r="X140" s="26"/>
      <c r="Y140" s="48">
        <f t="shared" si="45"/>
        <v>78</v>
      </c>
      <c r="Z140" s="46">
        <f t="shared" si="46"/>
        <v>0</v>
      </c>
      <c r="AA140" s="131">
        <f t="shared" si="47"/>
        <v>8.3333333333333329E-2</v>
      </c>
      <c r="AB140" s="132">
        <f t="shared" si="56"/>
        <v>2.5000000000000001E-2</v>
      </c>
      <c r="AC140" s="46">
        <f t="shared" si="53"/>
        <v>0</v>
      </c>
      <c r="AD140" s="46">
        <f t="shared" si="54"/>
        <v>0</v>
      </c>
      <c r="AE140" s="46">
        <f t="shared" si="48"/>
        <v>0</v>
      </c>
      <c r="AF140" s="133">
        <f t="shared" si="49"/>
        <v>0.93709282854058418</v>
      </c>
      <c r="AG140" s="46">
        <f t="shared" si="50"/>
        <v>0</v>
      </c>
    </row>
    <row r="141" spans="2:53">
      <c r="B141" s="48">
        <v>127</v>
      </c>
      <c r="C141" s="46">
        <v>0</v>
      </c>
      <c r="D141" s="46">
        <v>0</v>
      </c>
      <c r="N141" s="12">
        <f t="shared" si="39"/>
        <v>1</v>
      </c>
      <c r="O141" s="48">
        <f t="shared" si="40"/>
        <v>79</v>
      </c>
      <c r="P141" s="46">
        <v>0</v>
      </c>
      <c r="Q141" s="131">
        <f t="shared" si="41"/>
        <v>8.3333333333333329E-2</v>
      </c>
      <c r="R141" s="132">
        <f t="shared" si="55"/>
        <v>6.1290651241991782E-2</v>
      </c>
      <c r="S141" s="46">
        <f t="shared" si="51"/>
        <v>0</v>
      </c>
      <c r="T141" s="46">
        <f t="shared" si="52"/>
        <v>0</v>
      </c>
      <c r="U141" s="46">
        <f t="shared" si="42"/>
        <v>0</v>
      </c>
      <c r="V141" s="133">
        <f t="shared" si="43"/>
        <v>0.81027119708270312</v>
      </c>
      <c r="W141" s="46">
        <f t="shared" si="44"/>
        <v>0</v>
      </c>
      <c r="X141" s="26"/>
      <c r="Y141" s="48">
        <f t="shared" si="45"/>
        <v>79</v>
      </c>
      <c r="Z141" s="46">
        <f t="shared" si="46"/>
        <v>0</v>
      </c>
      <c r="AA141" s="131">
        <f t="shared" si="47"/>
        <v>8.3333333333333329E-2</v>
      </c>
      <c r="AB141" s="132">
        <f t="shared" si="56"/>
        <v>2.5000000000000001E-2</v>
      </c>
      <c r="AC141" s="46">
        <f t="shared" si="53"/>
        <v>0</v>
      </c>
      <c r="AD141" s="46">
        <f t="shared" si="54"/>
        <v>0</v>
      </c>
      <c r="AE141" s="46">
        <f t="shared" si="48"/>
        <v>0</v>
      </c>
      <c r="AF141" s="133">
        <f t="shared" si="49"/>
        <v>0.93631256806719476</v>
      </c>
      <c r="AG141" s="46">
        <f t="shared" si="50"/>
        <v>0</v>
      </c>
    </row>
    <row r="142" spans="2:53">
      <c r="C142" s="4"/>
      <c r="D142" s="4"/>
    </row>
    <row r="143" spans="2:53">
      <c r="C143" s="4"/>
      <c r="D143" s="4"/>
    </row>
    <row r="144" spans="2:53">
      <c r="C144" s="4"/>
      <c r="D144" s="4"/>
    </row>
    <row r="145" spans="3:4">
      <c r="C145" s="4"/>
      <c r="D145" s="4"/>
    </row>
    <row r="146" spans="3:4">
      <c r="C146" s="4"/>
      <c r="D146" s="4"/>
    </row>
    <row r="147" spans="3:4">
      <c r="C147" s="4"/>
      <c r="D147" s="4"/>
    </row>
    <row r="148" spans="3:4">
      <c r="C148" s="4"/>
      <c r="D148" s="4"/>
    </row>
    <row r="149" spans="3:4">
      <c r="C149" s="4"/>
      <c r="D149" s="4"/>
    </row>
    <row r="150" spans="3:4">
      <c r="C150" s="4"/>
      <c r="D150" s="4"/>
    </row>
    <row r="151" spans="3:4">
      <c r="C151" s="4"/>
      <c r="D151" s="4"/>
    </row>
    <row r="152" spans="3:4">
      <c r="C152" s="4"/>
      <c r="D152" s="4"/>
    </row>
    <row r="153" spans="3:4">
      <c r="C153" s="4"/>
      <c r="D153" s="4"/>
    </row>
    <row r="154" spans="3:4">
      <c r="C154" s="4"/>
      <c r="D154" s="4"/>
    </row>
    <row r="155" spans="3:4">
      <c r="C155" s="4"/>
      <c r="D155" s="4"/>
    </row>
    <row r="156" spans="3:4">
      <c r="C156" s="4"/>
      <c r="D156" s="4"/>
    </row>
    <row r="157" spans="3:4">
      <c r="C157" s="4"/>
      <c r="D157" s="4"/>
    </row>
    <row r="158" spans="3:4">
      <c r="C158" s="4"/>
      <c r="D158" s="4"/>
    </row>
    <row r="159" spans="3:4">
      <c r="C159" s="4"/>
      <c r="D159" s="4"/>
    </row>
    <row r="160" spans="3:4">
      <c r="C160" s="4"/>
      <c r="D160" s="4"/>
    </row>
    <row r="161" spans="3:4">
      <c r="C161" s="4"/>
      <c r="D161" s="4"/>
    </row>
    <row r="162" spans="3:4">
      <c r="C162" s="4"/>
      <c r="D162" s="4"/>
    </row>
    <row r="163" spans="3:4">
      <c r="C163" s="4"/>
      <c r="D163" s="4"/>
    </row>
    <row r="164" spans="3:4">
      <c r="C164" s="4"/>
      <c r="D164" s="4"/>
    </row>
    <row r="165" spans="3:4">
      <c r="C165" s="4"/>
      <c r="D165" s="4"/>
    </row>
    <row r="166" spans="3:4">
      <c r="C166" s="4"/>
      <c r="D166" s="4"/>
    </row>
    <row r="167" spans="3:4">
      <c r="C167" s="4"/>
      <c r="D167" s="4"/>
    </row>
    <row r="168" spans="3:4">
      <c r="C168" s="4"/>
      <c r="D168" s="4"/>
    </row>
    <row r="169" spans="3:4">
      <c r="C169" s="4"/>
      <c r="D169" s="4"/>
    </row>
    <row r="170" spans="3:4">
      <c r="C170" s="4"/>
      <c r="D170" s="4"/>
    </row>
    <row r="171" spans="3:4">
      <c r="C171" s="4"/>
      <c r="D171" s="4"/>
    </row>
    <row r="172" spans="3:4">
      <c r="C172" s="4"/>
      <c r="D172" s="4"/>
    </row>
    <row r="173" spans="3:4">
      <c r="C173" s="4"/>
      <c r="D173" s="4"/>
    </row>
    <row r="174" spans="3:4">
      <c r="C174" s="4"/>
      <c r="D174" s="4"/>
    </row>
    <row r="175" spans="3:4">
      <c r="C175" s="4"/>
      <c r="D175" s="4"/>
    </row>
    <row r="176" spans="3:4">
      <c r="C176" s="4"/>
      <c r="D176" s="4"/>
    </row>
    <row r="177" spans="3:4">
      <c r="C177" s="4"/>
      <c r="D177" s="4"/>
    </row>
    <row r="178" spans="3:4">
      <c r="C178" s="4"/>
      <c r="D178" s="4"/>
    </row>
    <row r="179" spans="3:4">
      <c r="C179" s="4"/>
      <c r="D179" s="4"/>
    </row>
    <row r="180" spans="3:4">
      <c r="C180" s="4"/>
      <c r="D180" s="4"/>
    </row>
    <row r="181" spans="3:4">
      <c r="C181" s="4"/>
      <c r="D181" s="4"/>
    </row>
    <row r="182" spans="3:4">
      <c r="C182" s="4"/>
      <c r="D182" s="4"/>
    </row>
    <row r="183" spans="3:4">
      <c r="C183" s="4"/>
      <c r="D183" s="4"/>
    </row>
    <row r="184" spans="3:4">
      <c r="C184" s="4"/>
      <c r="D184" s="4"/>
    </row>
    <row r="185" spans="3:4">
      <c r="C185" s="4"/>
      <c r="D185" s="4"/>
    </row>
    <row r="186" spans="3:4">
      <c r="C186" s="4"/>
      <c r="D186" s="4"/>
    </row>
    <row r="187" spans="3:4">
      <c r="C187" s="4"/>
      <c r="D187" s="4"/>
    </row>
    <row r="188" spans="3:4">
      <c r="C188" s="4"/>
      <c r="D188" s="4"/>
    </row>
    <row r="189" spans="3:4">
      <c r="C189" s="4"/>
      <c r="D189" s="4"/>
    </row>
    <row r="190" spans="3:4">
      <c r="C190" s="4"/>
      <c r="D190" s="4"/>
    </row>
    <row r="191" spans="3:4">
      <c r="C191" s="4"/>
      <c r="D191" s="4"/>
    </row>
    <row r="192" spans="3:4">
      <c r="C192" s="4"/>
      <c r="D192" s="4"/>
    </row>
    <row r="193" spans="3:4">
      <c r="C193" s="4"/>
      <c r="D193" s="4"/>
    </row>
    <row r="194" spans="3:4">
      <c r="C194" s="4"/>
      <c r="D194" s="4"/>
    </row>
    <row r="195" spans="3:4">
      <c r="C195" s="4"/>
      <c r="D195" s="4"/>
    </row>
    <row r="196" spans="3:4">
      <c r="C196" s="4"/>
      <c r="D196" s="4"/>
    </row>
    <row r="197" spans="3:4">
      <c r="C197" s="4"/>
      <c r="D197" s="4"/>
    </row>
    <row r="198" spans="3:4">
      <c r="C198" s="4"/>
      <c r="D198" s="4"/>
    </row>
    <row r="199" spans="3:4">
      <c r="C199" s="4"/>
      <c r="D199" s="4"/>
    </row>
    <row r="200" spans="3:4">
      <c r="C200" s="4"/>
      <c r="D200" s="4"/>
    </row>
    <row r="201" spans="3:4">
      <c r="C201" s="4"/>
      <c r="D201" s="4"/>
    </row>
    <row r="202" spans="3:4">
      <c r="C202" s="4"/>
      <c r="D202" s="4"/>
    </row>
    <row r="203" spans="3:4">
      <c r="C203" s="4"/>
      <c r="D203" s="4"/>
    </row>
    <row r="204" spans="3:4">
      <c r="C204" s="4"/>
      <c r="D204" s="4"/>
    </row>
    <row r="205" spans="3:4">
      <c r="C205" s="4"/>
      <c r="D205" s="4"/>
    </row>
    <row r="206" spans="3:4">
      <c r="C206" s="4"/>
      <c r="D206" s="4"/>
    </row>
    <row r="207" spans="3:4">
      <c r="C207" s="4"/>
      <c r="D207" s="4"/>
    </row>
    <row r="208" spans="3:4">
      <c r="C208" s="4"/>
      <c r="D208" s="4"/>
    </row>
    <row r="209" spans="3:4">
      <c r="C209" s="4"/>
      <c r="D209" s="4"/>
    </row>
    <row r="210" spans="3:4">
      <c r="C210" s="4"/>
      <c r="D210" s="4"/>
    </row>
    <row r="211" spans="3:4">
      <c r="C211" s="4"/>
      <c r="D211" s="4"/>
    </row>
    <row r="212" spans="3:4">
      <c r="C212" s="4"/>
      <c r="D212" s="4"/>
    </row>
    <row r="213" spans="3:4">
      <c r="C213" s="4"/>
      <c r="D213" s="4"/>
    </row>
    <row r="214" spans="3:4">
      <c r="C214" s="4"/>
      <c r="D214" s="4"/>
    </row>
    <row r="215" spans="3:4">
      <c r="C215" s="4"/>
      <c r="D215" s="4"/>
    </row>
    <row r="216" spans="3:4">
      <c r="C216" s="4"/>
      <c r="D216" s="4"/>
    </row>
    <row r="217" spans="3:4">
      <c r="C217" s="4"/>
      <c r="D217" s="4"/>
    </row>
    <row r="218" spans="3:4">
      <c r="C218" s="4"/>
      <c r="D218" s="4"/>
    </row>
    <row r="219" spans="3:4">
      <c r="C219" s="4"/>
      <c r="D219" s="4"/>
    </row>
    <row r="220" spans="3:4">
      <c r="C220" s="4"/>
      <c r="D220" s="4"/>
    </row>
    <row r="221" spans="3:4">
      <c r="C221" s="4"/>
      <c r="D221" s="4"/>
    </row>
    <row r="222" spans="3:4">
      <c r="C222" s="4"/>
      <c r="D222" s="4"/>
    </row>
    <row r="223" spans="3:4">
      <c r="C223" s="4"/>
      <c r="D223" s="4"/>
    </row>
    <row r="224" spans="3:4">
      <c r="C224" s="4"/>
      <c r="D224" s="4"/>
    </row>
    <row r="225" spans="3:4">
      <c r="C225" s="4"/>
      <c r="D225" s="4"/>
    </row>
    <row r="226" spans="3:4">
      <c r="C226" s="4"/>
      <c r="D226" s="4"/>
    </row>
    <row r="227" spans="3:4">
      <c r="C227" s="4"/>
      <c r="D227" s="4"/>
    </row>
    <row r="228" spans="3:4">
      <c r="C228" s="4"/>
      <c r="D228" s="4"/>
    </row>
    <row r="229" spans="3:4">
      <c r="C229" s="4"/>
      <c r="D229" s="4"/>
    </row>
    <row r="230" spans="3:4">
      <c r="C230" s="4"/>
      <c r="D230" s="4"/>
    </row>
    <row r="231" spans="3:4">
      <c r="C231" s="4"/>
      <c r="D231" s="4"/>
    </row>
    <row r="232" spans="3:4">
      <c r="C232" s="4"/>
      <c r="D232" s="4"/>
    </row>
    <row r="233" spans="3:4">
      <c r="C233" s="4"/>
      <c r="D233" s="4"/>
    </row>
    <row r="234" spans="3:4">
      <c r="C234" s="4"/>
      <c r="D234" s="4"/>
    </row>
    <row r="235" spans="3:4">
      <c r="C235" s="4"/>
      <c r="D235" s="4"/>
    </row>
    <row r="236" spans="3:4">
      <c r="C236" s="4"/>
      <c r="D236" s="4"/>
    </row>
    <row r="237" spans="3:4">
      <c r="C237" s="4"/>
      <c r="D237" s="4"/>
    </row>
    <row r="238" spans="3:4">
      <c r="C238" s="4"/>
      <c r="D238" s="4"/>
    </row>
    <row r="239" spans="3:4">
      <c r="C239" s="4"/>
      <c r="D239" s="4"/>
    </row>
    <row r="240" spans="3:4">
      <c r="C240" s="4"/>
      <c r="D240" s="4"/>
    </row>
    <row r="241" spans="3:4">
      <c r="C241" s="4"/>
      <c r="D241" s="4"/>
    </row>
    <row r="242" spans="3:4">
      <c r="C242" s="4"/>
      <c r="D242" s="4"/>
    </row>
    <row r="243" spans="3:4">
      <c r="C243" s="4"/>
      <c r="D243" s="4"/>
    </row>
    <row r="244" spans="3:4">
      <c r="C244" s="4"/>
      <c r="D244" s="4"/>
    </row>
    <row r="245" spans="3:4">
      <c r="C245" s="4"/>
      <c r="D245" s="4"/>
    </row>
    <row r="246" spans="3:4">
      <c r="C246" s="4"/>
      <c r="D246" s="4"/>
    </row>
    <row r="247" spans="3:4">
      <c r="C247" s="4"/>
      <c r="D247" s="4"/>
    </row>
    <row r="248" spans="3:4">
      <c r="C248" s="4"/>
      <c r="D248" s="4"/>
    </row>
    <row r="249" spans="3:4">
      <c r="C249" s="4"/>
      <c r="D249" s="4"/>
    </row>
    <row r="250" spans="3:4">
      <c r="C250" s="4"/>
      <c r="D250" s="4"/>
    </row>
    <row r="251" spans="3:4">
      <c r="C251" s="4"/>
      <c r="D251" s="4"/>
    </row>
    <row r="252" spans="3:4">
      <c r="C252" s="4"/>
      <c r="D252" s="4"/>
    </row>
    <row r="253" spans="3:4">
      <c r="C253" s="4"/>
      <c r="D253" s="4"/>
    </row>
    <row r="254" spans="3:4">
      <c r="C254" s="4"/>
      <c r="D254" s="4"/>
    </row>
    <row r="255" spans="3:4">
      <c r="C255" s="4"/>
      <c r="D255" s="4"/>
    </row>
    <row r="256" spans="3:4">
      <c r="C256" s="4"/>
      <c r="D256" s="4"/>
    </row>
    <row r="257" spans="3:4">
      <c r="C257" s="4"/>
      <c r="D257" s="4"/>
    </row>
    <row r="258" spans="3:4">
      <c r="C258" s="4"/>
      <c r="D258" s="4"/>
    </row>
    <row r="259" spans="3:4">
      <c r="C259" s="4"/>
      <c r="D259" s="4"/>
    </row>
    <row r="260" spans="3:4">
      <c r="C260" s="4"/>
      <c r="D260" s="4"/>
    </row>
    <row r="261" spans="3:4">
      <c r="C261" s="4"/>
      <c r="D261" s="4"/>
    </row>
    <row r="262" spans="3:4">
      <c r="C262" s="4"/>
      <c r="D262" s="4"/>
    </row>
    <row r="263" spans="3:4">
      <c r="C263" s="4"/>
      <c r="D263" s="4"/>
    </row>
    <row r="264" spans="3:4">
      <c r="C264" s="4"/>
      <c r="D264" s="4"/>
    </row>
    <row r="265" spans="3:4">
      <c r="C265" s="4"/>
      <c r="D265" s="4"/>
    </row>
    <row r="266" spans="3:4">
      <c r="C266" s="4"/>
      <c r="D266" s="4"/>
    </row>
    <row r="267" spans="3:4">
      <c r="C267" s="4"/>
      <c r="D267" s="4"/>
    </row>
    <row r="268" spans="3:4">
      <c r="C268" s="4"/>
      <c r="D268" s="4"/>
    </row>
    <row r="269" spans="3:4">
      <c r="C269" s="4"/>
      <c r="D269" s="4"/>
    </row>
    <row r="270" spans="3:4">
      <c r="C270" s="4"/>
      <c r="D270" s="4"/>
    </row>
    <row r="271" spans="3:4">
      <c r="C271" s="4"/>
      <c r="D271" s="4"/>
    </row>
    <row r="272" spans="3:4">
      <c r="C272" s="4"/>
      <c r="D272" s="4"/>
    </row>
    <row r="273" spans="3:4">
      <c r="C273" s="4"/>
      <c r="D273" s="4"/>
    </row>
    <row r="274" spans="3:4">
      <c r="C274" s="4"/>
      <c r="D274" s="4"/>
    </row>
    <row r="275" spans="3:4">
      <c r="C275" s="4"/>
      <c r="D275" s="4"/>
    </row>
    <row r="276" spans="3:4">
      <c r="C276" s="4"/>
      <c r="D276" s="4"/>
    </row>
    <row r="277" spans="3:4">
      <c r="C277" s="4"/>
      <c r="D277" s="4"/>
    </row>
    <row r="278" spans="3:4">
      <c r="C278" s="4"/>
      <c r="D278" s="4"/>
    </row>
    <row r="279" spans="3:4">
      <c r="C279" s="4"/>
      <c r="D279" s="4"/>
    </row>
    <row r="280" spans="3:4">
      <c r="C280" s="4"/>
      <c r="D280" s="4"/>
    </row>
    <row r="281" spans="3:4">
      <c r="C281" s="4"/>
      <c r="D281" s="4"/>
    </row>
    <row r="282" spans="3:4">
      <c r="C282" s="4"/>
      <c r="D282" s="4"/>
    </row>
    <row r="283" spans="3:4">
      <c r="C283" s="4"/>
      <c r="D283" s="4"/>
    </row>
    <row r="284" spans="3:4">
      <c r="C284" s="4"/>
      <c r="D284" s="4"/>
    </row>
    <row r="285" spans="3:4">
      <c r="C285" s="4"/>
      <c r="D285" s="4"/>
    </row>
    <row r="286" spans="3:4">
      <c r="C286" s="4"/>
      <c r="D286" s="4"/>
    </row>
    <row r="287" spans="3:4">
      <c r="C287" s="4"/>
      <c r="D287" s="4"/>
    </row>
    <row r="288" spans="3:4">
      <c r="C288" s="4"/>
      <c r="D288" s="4"/>
    </row>
    <row r="289" spans="3:4">
      <c r="C289" s="4"/>
      <c r="D289" s="4"/>
    </row>
    <row r="290" spans="3:4">
      <c r="C290" s="4"/>
      <c r="D290" s="4"/>
    </row>
    <row r="291" spans="3:4">
      <c r="C291" s="4"/>
      <c r="D291" s="4"/>
    </row>
    <row r="292" spans="3:4">
      <c r="C292" s="4"/>
      <c r="D292" s="4"/>
    </row>
    <row r="293" spans="3:4">
      <c r="C293" s="4"/>
      <c r="D293" s="4"/>
    </row>
    <row r="294" spans="3:4">
      <c r="C294" s="4"/>
      <c r="D294" s="4"/>
    </row>
    <row r="295" spans="3:4">
      <c r="C295" s="4"/>
      <c r="D295" s="4"/>
    </row>
    <row r="296" spans="3:4">
      <c r="C296" s="4"/>
      <c r="D296" s="4"/>
    </row>
    <row r="297" spans="3:4">
      <c r="C297" s="4"/>
      <c r="D297" s="4"/>
    </row>
    <row r="298" spans="3:4">
      <c r="C298" s="4"/>
      <c r="D298" s="4"/>
    </row>
    <row r="299" spans="3:4">
      <c r="C299" s="4"/>
      <c r="D299" s="4"/>
    </row>
    <row r="300" spans="3:4">
      <c r="C300" s="4"/>
      <c r="D300" s="4"/>
    </row>
    <row r="301" spans="3:4">
      <c r="C301" s="4"/>
      <c r="D301" s="4"/>
    </row>
    <row r="302" spans="3:4">
      <c r="C302" s="4"/>
      <c r="D302" s="4"/>
    </row>
    <row r="303" spans="3:4">
      <c r="C303" s="4"/>
      <c r="D303" s="4"/>
    </row>
    <row r="304" spans="3:4">
      <c r="C304" s="4"/>
      <c r="D304" s="4"/>
    </row>
    <row r="305" spans="3:4">
      <c r="C305" s="4"/>
      <c r="D305" s="4"/>
    </row>
    <row r="306" spans="3:4">
      <c r="C306" s="4"/>
      <c r="D306" s="4"/>
    </row>
    <row r="307" spans="3:4">
      <c r="C307" s="4"/>
      <c r="D307" s="4"/>
    </row>
    <row r="308" spans="3:4">
      <c r="C308" s="4"/>
      <c r="D308" s="4"/>
    </row>
    <row r="309" spans="3:4">
      <c r="C309" s="4"/>
      <c r="D309" s="4"/>
    </row>
    <row r="310" spans="3:4">
      <c r="C310" s="4"/>
      <c r="D310" s="4"/>
    </row>
    <row r="311" spans="3:4">
      <c r="C311" s="4"/>
      <c r="D311" s="4"/>
    </row>
    <row r="312" spans="3:4">
      <c r="C312" s="4"/>
      <c r="D312" s="4"/>
    </row>
    <row r="313" spans="3:4">
      <c r="C313" s="4"/>
      <c r="D313" s="4"/>
    </row>
    <row r="314" spans="3:4">
      <c r="C314" s="4"/>
      <c r="D314" s="4"/>
    </row>
    <row r="315" spans="3:4">
      <c r="C315" s="4"/>
      <c r="D315" s="4"/>
    </row>
    <row r="316" spans="3:4">
      <c r="C316" s="4"/>
      <c r="D316" s="4"/>
    </row>
    <row r="317" spans="3:4">
      <c r="C317" s="4"/>
      <c r="D317" s="4"/>
    </row>
    <row r="318" spans="3:4">
      <c r="C318" s="4"/>
      <c r="D318" s="4"/>
    </row>
    <row r="319" spans="3:4">
      <c r="C319" s="4"/>
      <c r="D319" s="4"/>
    </row>
    <row r="320" spans="3:4">
      <c r="C320" s="4"/>
      <c r="D320" s="4"/>
    </row>
    <row r="321" spans="3:4">
      <c r="C321" s="4"/>
      <c r="D321" s="4"/>
    </row>
    <row r="322" spans="3:4">
      <c r="C322" s="4"/>
      <c r="D322" s="4"/>
    </row>
    <row r="323" spans="3:4">
      <c r="C323" s="4"/>
      <c r="D323" s="4"/>
    </row>
    <row r="324" spans="3:4">
      <c r="C324" s="4"/>
      <c r="D324" s="4"/>
    </row>
    <row r="325" spans="3:4">
      <c r="C325" s="4"/>
      <c r="D325" s="4"/>
    </row>
    <row r="326" spans="3:4">
      <c r="C326" s="4"/>
      <c r="D326" s="4"/>
    </row>
    <row r="327" spans="3:4">
      <c r="C327" s="4"/>
      <c r="D327" s="4"/>
    </row>
    <row r="328" spans="3:4">
      <c r="C328" s="4"/>
      <c r="D328" s="4"/>
    </row>
    <row r="329" spans="3:4">
      <c r="C329" s="4"/>
      <c r="D329" s="4"/>
    </row>
    <row r="330" spans="3:4">
      <c r="C330" s="4"/>
      <c r="D330" s="4"/>
    </row>
    <row r="331" spans="3:4">
      <c r="C331" s="4"/>
      <c r="D331" s="4"/>
    </row>
    <row r="332" spans="3:4">
      <c r="C332" s="4"/>
      <c r="D332" s="4"/>
    </row>
    <row r="333" spans="3:4">
      <c r="C333" s="4"/>
      <c r="D333" s="4"/>
    </row>
    <row r="334" spans="3:4">
      <c r="C334" s="4"/>
      <c r="D334" s="4"/>
    </row>
    <row r="335" spans="3:4">
      <c r="C335" s="4"/>
      <c r="D335" s="4"/>
    </row>
    <row r="336" spans="3:4">
      <c r="C336" s="4"/>
      <c r="D336" s="4"/>
    </row>
    <row r="337" spans="3:4">
      <c r="C337" s="4"/>
      <c r="D337" s="4"/>
    </row>
    <row r="338" spans="3:4">
      <c r="C338" s="4"/>
      <c r="D338" s="4"/>
    </row>
    <row r="339" spans="3:4">
      <c r="C339" s="4"/>
      <c r="D339" s="4"/>
    </row>
    <row r="340" spans="3:4">
      <c r="C340" s="4"/>
      <c r="D340" s="4"/>
    </row>
    <row r="341" spans="3:4">
      <c r="C341" s="4"/>
      <c r="D341" s="4"/>
    </row>
    <row r="342" spans="3:4">
      <c r="C342" s="4"/>
      <c r="D342" s="4"/>
    </row>
    <row r="343" spans="3:4">
      <c r="C343" s="4"/>
      <c r="D343" s="4"/>
    </row>
    <row r="344" spans="3:4">
      <c r="C344" s="4"/>
      <c r="D344" s="4"/>
    </row>
    <row r="345" spans="3:4">
      <c r="C345" s="4"/>
      <c r="D345" s="4"/>
    </row>
    <row r="346" spans="3:4">
      <c r="C346" s="4"/>
      <c r="D346" s="4"/>
    </row>
    <row r="347" spans="3:4">
      <c r="C347" s="4"/>
      <c r="D347" s="4"/>
    </row>
    <row r="348" spans="3:4">
      <c r="C348" s="4"/>
      <c r="D348" s="4"/>
    </row>
    <row r="349" spans="3:4">
      <c r="C349" s="4"/>
      <c r="D349" s="4"/>
    </row>
    <row r="350" spans="3:4">
      <c r="C350" s="4"/>
      <c r="D350" s="4"/>
    </row>
    <row r="351" spans="3:4">
      <c r="C351" s="4"/>
      <c r="D351" s="4"/>
    </row>
    <row r="352" spans="3:4">
      <c r="C352" s="4"/>
      <c r="D352" s="4"/>
    </row>
    <row r="353" spans="3:4">
      <c r="C353" s="4"/>
      <c r="D353" s="4"/>
    </row>
    <row r="354" spans="3:4">
      <c r="C354" s="4"/>
      <c r="D354" s="4"/>
    </row>
    <row r="355" spans="3:4">
      <c r="C355" s="4"/>
      <c r="D355" s="4"/>
    </row>
    <row r="356" spans="3:4">
      <c r="C356" s="4"/>
      <c r="D356" s="4"/>
    </row>
    <row r="357" spans="3:4">
      <c r="C357" s="4"/>
      <c r="D357" s="4"/>
    </row>
    <row r="358" spans="3:4">
      <c r="C358" s="4"/>
      <c r="D358" s="4"/>
    </row>
    <row r="359" spans="3:4">
      <c r="C359" s="4"/>
      <c r="D359" s="4"/>
    </row>
    <row r="360" spans="3:4">
      <c r="C360" s="4"/>
      <c r="D360" s="4"/>
    </row>
    <row r="361" spans="3:4">
      <c r="C361" s="4"/>
      <c r="D361" s="4"/>
    </row>
    <row r="362" spans="3:4">
      <c r="C362" s="4"/>
      <c r="D362" s="4"/>
    </row>
    <row r="363" spans="3:4">
      <c r="C363" s="4"/>
      <c r="D363" s="4"/>
    </row>
    <row r="364" spans="3:4">
      <c r="C364" s="4"/>
      <c r="D364" s="4"/>
    </row>
    <row r="365" spans="3:4">
      <c r="C365" s="4"/>
      <c r="D365" s="4"/>
    </row>
    <row r="366" spans="3:4">
      <c r="C366" s="4"/>
      <c r="D366" s="4"/>
    </row>
    <row r="367" spans="3:4">
      <c r="C367" s="4"/>
      <c r="D367" s="4"/>
    </row>
    <row r="368" spans="3:4">
      <c r="C368" s="4"/>
      <c r="D368" s="4"/>
    </row>
    <row r="369" spans="3:4">
      <c r="C369" s="4"/>
      <c r="D369" s="4"/>
    </row>
    <row r="370" spans="3:4">
      <c r="C370" s="4"/>
      <c r="D370" s="4"/>
    </row>
    <row r="371" spans="3:4">
      <c r="C371" s="4"/>
      <c r="D371" s="4"/>
    </row>
    <row r="372" spans="3:4">
      <c r="C372" s="4"/>
      <c r="D372" s="4"/>
    </row>
    <row r="373" spans="3:4">
      <c r="C373" s="4"/>
      <c r="D373" s="4"/>
    </row>
    <row r="374" spans="3:4">
      <c r="C374" s="4"/>
      <c r="D374" s="4"/>
    </row>
  </sheetData>
  <mergeCells count="1">
    <mergeCell ref="C12:D12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>
  <dimension ref="B1:G22"/>
  <sheetViews>
    <sheetView workbookViewId="0"/>
  </sheetViews>
  <sheetFormatPr defaultRowHeight="15"/>
  <cols>
    <col min="2" max="2" width="10" bestFit="1" customWidth="1"/>
    <col min="3" max="3" width="12.5703125" bestFit="1" customWidth="1"/>
    <col min="5" max="5" width="18.85546875" bestFit="1" customWidth="1"/>
  </cols>
  <sheetData>
    <row r="1" spans="2:7" s="44" customFormat="1" ht="30" customHeight="1">
      <c r="B1" s="45" t="s">
        <v>124</v>
      </c>
    </row>
    <row r="5" spans="2:7">
      <c r="B5" t="s">
        <v>22</v>
      </c>
      <c r="C5" s="134">
        <v>100000000</v>
      </c>
    </row>
    <row r="6" spans="2:7">
      <c r="B6" t="s">
        <v>83</v>
      </c>
      <c r="C6" s="55">
        <v>5</v>
      </c>
      <c r="D6" t="s">
        <v>84</v>
      </c>
    </row>
    <row r="7" spans="2:7">
      <c r="B7" t="s">
        <v>85</v>
      </c>
      <c r="C7" s="128">
        <v>0.05</v>
      </c>
    </row>
    <row r="8" spans="2:7">
      <c r="B8" t="s">
        <v>86</v>
      </c>
      <c r="C8" s="135">
        <f>SUMPRODUCT(C14:C18,D14:D18)</f>
        <v>43294.766706308197</v>
      </c>
    </row>
    <row r="9" spans="2:7">
      <c r="B9" t="s">
        <v>87</v>
      </c>
      <c r="C9" s="129">
        <v>5.0000000000000001E-3</v>
      </c>
    </row>
    <row r="10" spans="2:7">
      <c r="B10" t="s">
        <v>88</v>
      </c>
      <c r="C10" s="50">
        <v>0.1</v>
      </c>
    </row>
    <row r="13" spans="2:7">
      <c r="B13" s="8" t="s">
        <v>125</v>
      </c>
      <c r="C13" s="139" t="s">
        <v>126</v>
      </c>
      <c r="D13" s="8" t="s">
        <v>24</v>
      </c>
      <c r="E13" s="8" t="s">
        <v>127</v>
      </c>
    </row>
    <row r="14" spans="2:7">
      <c r="B14" s="48">
        <v>1</v>
      </c>
      <c r="C14" s="136">
        <f t="shared" ref="C14:C18" si="0">0.01%*$C$5</f>
        <v>10000</v>
      </c>
      <c r="D14" s="133">
        <f>(1+$C$7)^(-B14)</f>
        <v>0.95238095238095233</v>
      </c>
      <c r="E14" s="72">
        <f>VolBuffer*Principal*LTP*D14</f>
        <v>47619.047619047618</v>
      </c>
      <c r="F14" s="14"/>
      <c r="G14" s="4"/>
    </row>
    <row r="15" spans="2:7">
      <c r="B15" s="48">
        <v>2</v>
      </c>
      <c r="C15" s="136">
        <f t="shared" si="0"/>
        <v>10000</v>
      </c>
      <c r="D15" s="133">
        <f t="shared" ref="D15:D18" si="1">(1+$C$7)^(-B15)</f>
        <v>0.90702947845804982</v>
      </c>
      <c r="E15" s="72">
        <f>VolBuffer*Principal*LTP*D15</f>
        <v>45351.473922902493</v>
      </c>
      <c r="F15" s="14"/>
      <c r="G15" s="4"/>
    </row>
    <row r="16" spans="2:7">
      <c r="B16" s="48">
        <v>3</v>
      </c>
      <c r="C16" s="136">
        <f t="shared" si="0"/>
        <v>10000</v>
      </c>
      <c r="D16" s="133">
        <f t="shared" si="1"/>
        <v>0.86383759853147601</v>
      </c>
      <c r="E16" s="72">
        <f>VolBuffer*Principal*LTP*D16</f>
        <v>43191.879926573798</v>
      </c>
      <c r="F16" s="14"/>
      <c r="G16" s="4"/>
    </row>
    <row r="17" spans="2:7">
      <c r="B17" s="48">
        <v>4</v>
      </c>
      <c r="C17" s="136">
        <f t="shared" si="0"/>
        <v>10000</v>
      </c>
      <c r="D17" s="133">
        <f t="shared" si="1"/>
        <v>0.82270247479188197</v>
      </c>
      <c r="E17" s="72">
        <f>VolBuffer*Principal*LTP*D17</f>
        <v>41135.123739594099</v>
      </c>
      <c r="F17" s="14"/>
      <c r="G17" s="4"/>
    </row>
    <row r="18" spans="2:7">
      <c r="B18" s="48">
        <v>5</v>
      </c>
      <c r="C18" s="136">
        <f t="shared" si="0"/>
        <v>10000</v>
      </c>
      <c r="D18" s="133">
        <f t="shared" si="1"/>
        <v>0.78352616646845896</v>
      </c>
      <c r="E18" s="72">
        <f>VolBuffer*Principal*LTP*D18</f>
        <v>39176.308323422949</v>
      </c>
      <c r="F18" s="14"/>
      <c r="G18" s="4"/>
    </row>
    <row r="19" spans="2:7">
      <c r="E19" s="3"/>
    </row>
    <row r="20" spans="2:7">
      <c r="D20" s="30" t="s">
        <v>89</v>
      </c>
      <c r="E20" s="137">
        <f>SUM(E14:E18)</f>
        <v>216473.83353154096</v>
      </c>
      <c r="G20" s="4"/>
    </row>
    <row r="21" spans="2:7">
      <c r="D21" s="32" t="s">
        <v>90</v>
      </c>
      <c r="E21" s="138">
        <f>E20/C8</f>
        <v>4.9999999999999991</v>
      </c>
    </row>
    <row r="22" spans="2:7">
      <c r="G22" s="15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>
  <dimension ref="A1:EG10002"/>
  <sheetViews>
    <sheetView workbookViewId="0"/>
  </sheetViews>
  <sheetFormatPr defaultRowHeight="15"/>
  <cols>
    <col min="1" max="1" width="1.28515625" style="159" customWidth="1"/>
    <col min="2" max="2" width="1.28515625" customWidth="1"/>
    <col min="3" max="3" width="12.42578125" customWidth="1"/>
    <col min="4" max="4" width="13.5703125" bestFit="1" customWidth="1"/>
    <col min="5" max="5" width="14" bestFit="1" customWidth="1"/>
    <col min="6" max="6" width="14.85546875" bestFit="1" customWidth="1"/>
    <col min="7" max="7" width="17" bestFit="1" customWidth="1"/>
    <col min="8" max="8" width="13.5703125" bestFit="1" customWidth="1"/>
    <col min="9" max="11" width="14.85546875" bestFit="1" customWidth="1"/>
    <col min="12" max="12" width="13.5703125" bestFit="1" customWidth="1"/>
    <col min="13" max="14" width="14.28515625" bestFit="1" customWidth="1"/>
    <col min="15" max="19" width="15.140625" bestFit="1" customWidth="1"/>
    <col min="20" max="20" width="14.28515625" bestFit="1" customWidth="1"/>
    <col min="21" max="21" width="15.140625" bestFit="1" customWidth="1"/>
    <col min="22" max="27" width="15" bestFit="1" customWidth="1"/>
    <col min="28" max="55" width="15" style="169" bestFit="1" customWidth="1"/>
    <col min="56" max="60" width="14.140625" style="169" bestFit="1" customWidth="1"/>
    <col min="61" max="61" width="13.7109375" style="169" bestFit="1" customWidth="1"/>
    <col min="62" max="62" width="13.42578125" style="169" bestFit="1" customWidth="1"/>
    <col min="63" max="63" width="13" style="169" bestFit="1" customWidth="1"/>
    <col min="64" max="64" width="13.85546875" style="169" bestFit="1" customWidth="1"/>
    <col min="65" max="65" width="13.7109375" style="169" bestFit="1" customWidth="1"/>
    <col min="66" max="66" width="13.42578125" style="169" bestFit="1" customWidth="1"/>
    <col min="67" max="67" width="13" style="169" bestFit="1" customWidth="1"/>
    <col min="68" max="68" width="13.85546875" style="169" bestFit="1" customWidth="1"/>
    <col min="69" max="69" width="13.7109375" style="169" bestFit="1" customWidth="1"/>
    <col min="70" max="70" width="13.42578125" style="169" bestFit="1" customWidth="1"/>
    <col min="71" max="71" width="13" style="169" bestFit="1" customWidth="1"/>
    <col min="72" max="72" width="13.85546875" style="169" bestFit="1" customWidth="1"/>
    <col min="73" max="73" width="13.7109375" style="169" bestFit="1" customWidth="1"/>
    <col min="74" max="74" width="13.42578125" style="169" bestFit="1" customWidth="1"/>
    <col min="75" max="75" width="13" style="169" bestFit="1" customWidth="1"/>
    <col min="76" max="76" width="13.85546875" style="169" bestFit="1" customWidth="1"/>
    <col min="77" max="77" width="13.7109375" style="169" bestFit="1" customWidth="1"/>
    <col min="78" max="78" width="13.42578125" style="169" bestFit="1" customWidth="1"/>
    <col min="79" max="79" width="13" style="169" bestFit="1" customWidth="1"/>
    <col min="80" max="80" width="13.85546875" style="169" bestFit="1" customWidth="1"/>
    <col min="81" max="81" width="13.7109375" style="169" bestFit="1" customWidth="1"/>
    <col min="82" max="82" width="13.42578125" style="169" bestFit="1" customWidth="1"/>
    <col min="83" max="83" width="13" style="169" bestFit="1" customWidth="1"/>
    <col min="84" max="84" width="13.85546875" style="169" bestFit="1" customWidth="1"/>
    <col min="85" max="85" width="13.7109375" style="169" bestFit="1" customWidth="1"/>
    <col min="86" max="86" width="13.42578125" style="169" bestFit="1" customWidth="1"/>
    <col min="87" max="87" width="13" style="169" bestFit="1" customWidth="1"/>
    <col min="88" max="88" width="13.85546875" style="169" bestFit="1" customWidth="1"/>
    <col min="89" max="89" width="13.7109375" style="169" bestFit="1" customWidth="1"/>
    <col min="90" max="90" width="13.42578125" style="169" bestFit="1" customWidth="1"/>
    <col min="91" max="91" width="13" style="169" bestFit="1" customWidth="1"/>
    <col min="92" max="92" width="13.85546875" style="169" bestFit="1" customWidth="1"/>
    <col min="93" max="93" width="13.7109375" style="169" bestFit="1" customWidth="1"/>
    <col min="94" max="94" width="13.42578125" style="169" bestFit="1" customWidth="1"/>
    <col min="95" max="95" width="13" style="169" bestFit="1" customWidth="1"/>
    <col min="96" max="96" width="13.85546875" style="169" bestFit="1" customWidth="1"/>
    <col min="97" max="97" width="13.7109375" style="169" bestFit="1" customWidth="1"/>
    <col min="98" max="98" width="13.42578125" style="169" bestFit="1" customWidth="1"/>
    <col min="99" max="99" width="13" style="169" bestFit="1" customWidth="1"/>
    <col min="100" max="100" width="13.85546875" style="169" bestFit="1" customWidth="1"/>
    <col min="101" max="101" width="13.7109375" style="169" bestFit="1" customWidth="1"/>
    <col min="102" max="102" width="13.42578125" style="169" bestFit="1" customWidth="1"/>
    <col min="103" max="103" width="13" style="169" bestFit="1" customWidth="1"/>
    <col min="104" max="104" width="13.85546875" style="169" bestFit="1" customWidth="1"/>
    <col min="105" max="105" width="13.7109375" style="169" bestFit="1" customWidth="1"/>
    <col min="106" max="106" width="13.42578125" style="169" bestFit="1" customWidth="1"/>
    <col min="107" max="107" width="13" style="169" bestFit="1" customWidth="1"/>
    <col min="108" max="108" width="13.85546875" style="169" bestFit="1" customWidth="1"/>
    <col min="109" max="109" width="13.7109375" style="169" bestFit="1" customWidth="1"/>
    <col min="110" max="110" width="13.42578125" style="169" bestFit="1" customWidth="1"/>
    <col min="111" max="111" width="13" style="169" bestFit="1" customWidth="1"/>
    <col min="112" max="112" width="13.85546875" style="169" bestFit="1" customWidth="1"/>
    <col min="113" max="113" width="13.7109375" style="169" bestFit="1" customWidth="1"/>
    <col min="114" max="114" width="13.42578125" style="169" bestFit="1" customWidth="1"/>
    <col min="115" max="115" width="13" style="169" bestFit="1" customWidth="1"/>
    <col min="116" max="116" width="13.85546875" style="169" bestFit="1" customWidth="1"/>
    <col min="117" max="117" width="13.7109375" style="169" bestFit="1" customWidth="1"/>
    <col min="118" max="118" width="13.42578125" style="169" bestFit="1" customWidth="1"/>
    <col min="119" max="119" width="13" style="169" bestFit="1" customWidth="1"/>
    <col min="120" max="120" width="13.85546875" style="169" bestFit="1" customWidth="1"/>
    <col min="121" max="121" width="13.7109375" style="169" bestFit="1" customWidth="1"/>
    <col min="122" max="122" width="13.42578125" style="169" bestFit="1" customWidth="1"/>
    <col min="123" max="123" width="13" style="169" bestFit="1" customWidth="1"/>
    <col min="124" max="124" width="13.85546875" style="169" bestFit="1" customWidth="1"/>
    <col min="125" max="125" width="13.7109375" style="169" bestFit="1" customWidth="1"/>
    <col min="126" max="126" width="13.42578125" style="169" bestFit="1" customWidth="1"/>
    <col min="127" max="127" width="13" style="169" bestFit="1" customWidth="1"/>
    <col min="128" max="128" width="13.85546875" style="169" bestFit="1" customWidth="1"/>
    <col min="129" max="129" width="13.7109375" style="169" bestFit="1" customWidth="1"/>
    <col min="130" max="130" width="13.42578125" style="169" bestFit="1" customWidth="1"/>
    <col min="131" max="131" width="13" style="169" bestFit="1" customWidth="1"/>
    <col min="132" max="132" width="13.85546875" style="169" bestFit="1" customWidth="1"/>
    <col min="133" max="133" width="13.7109375" style="169" bestFit="1" customWidth="1"/>
    <col min="134" max="134" width="13.42578125" style="169" bestFit="1" customWidth="1"/>
    <col min="135" max="135" width="12.5703125" style="169" customWidth="1"/>
    <col min="136" max="136" width="1.42578125" style="167" bestFit="1" customWidth="1"/>
    <col min="137" max="137" width="1.28515625" style="167" customWidth="1"/>
    <col min="139" max="139" width="11.140625" customWidth="1"/>
    <col min="140" max="140" width="11.42578125" customWidth="1"/>
    <col min="141" max="141" width="10.5703125" customWidth="1"/>
  </cols>
  <sheetData>
    <row r="1" spans="2:137" s="159" customFormat="1" ht="7.5" customHeight="1">
      <c r="AB1" s="169"/>
      <c r="AC1" s="169"/>
      <c r="AD1" s="169"/>
      <c r="AE1" s="169"/>
      <c r="AF1" s="169"/>
      <c r="AG1" s="169"/>
      <c r="AH1" s="169"/>
      <c r="AI1" s="169"/>
      <c r="AJ1" s="169"/>
      <c r="AK1" s="169"/>
      <c r="AL1" s="169"/>
      <c r="AM1" s="169"/>
      <c r="AN1" s="169"/>
      <c r="AO1" s="169"/>
      <c r="AP1" s="169"/>
      <c r="AQ1" s="169"/>
      <c r="AR1" s="169"/>
      <c r="AS1" s="169"/>
      <c r="AT1" s="169"/>
      <c r="AU1" s="169"/>
      <c r="AV1" s="169"/>
      <c r="AW1" s="169"/>
      <c r="AX1" s="169"/>
      <c r="AY1" s="169"/>
      <c r="AZ1" s="169"/>
      <c r="BA1" s="169"/>
      <c r="BB1" s="169"/>
      <c r="BC1" s="169"/>
      <c r="BD1" s="169"/>
      <c r="BE1" s="169"/>
      <c r="BF1" s="169"/>
      <c r="BG1" s="169"/>
      <c r="BH1" s="169"/>
      <c r="BI1" s="169"/>
      <c r="BJ1" s="169"/>
      <c r="BK1" s="169"/>
      <c r="BL1" s="169"/>
      <c r="BM1" s="169"/>
      <c r="BN1" s="169"/>
      <c r="BO1" s="169"/>
      <c r="BP1" s="169"/>
      <c r="BQ1" s="169"/>
      <c r="BR1" s="169"/>
      <c r="BS1" s="169"/>
      <c r="BT1" s="169"/>
      <c r="BU1" s="169"/>
      <c r="BV1" s="169"/>
      <c r="BW1" s="169"/>
      <c r="BX1" s="169"/>
      <c r="BY1" s="169"/>
      <c r="BZ1" s="169"/>
      <c r="CA1" s="169"/>
      <c r="CB1" s="169"/>
      <c r="CC1" s="169"/>
      <c r="CD1" s="169"/>
      <c r="CE1" s="169"/>
      <c r="CF1" s="169"/>
      <c r="CG1" s="169"/>
      <c r="CH1" s="169"/>
      <c r="CI1" s="169"/>
      <c r="CJ1" s="169"/>
      <c r="CK1" s="169"/>
      <c r="CL1" s="169"/>
      <c r="CM1" s="169"/>
      <c r="CN1" s="169"/>
      <c r="CO1" s="169"/>
      <c r="CP1" s="169"/>
      <c r="CQ1" s="169"/>
      <c r="CR1" s="169"/>
      <c r="CS1" s="169"/>
      <c r="CT1" s="169"/>
      <c r="CU1" s="169"/>
      <c r="CV1" s="169"/>
      <c r="CW1" s="169"/>
      <c r="CX1" s="169"/>
      <c r="CY1" s="169"/>
      <c r="CZ1" s="169"/>
      <c r="DA1" s="169"/>
      <c r="DB1" s="169"/>
      <c r="DC1" s="169"/>
      <c r="DD1" s="169"/>
      <c r="DE1" s="169"/>
      <c r="DF1" s="169"/>
      <c r="DG1" s="169"/>
      <c r="DH1" s="169"/>
      <c r="DI1" s="169"/>
      <c r="DJ1" s="169"/>
      <c r="DK1" s="169"/>
      <c r="DL1" s="169"/>
      <c r="DM1" s="169"/>
      <c r="DN1" s="169"/>
      <c r="DO1" s="169"/>
      <c r="DP1" s="169"/>
      <c r="DQ1" s="169"/>
      <c r="DR1" s="169"/>
      <c r="DS1" s="169"/>
      <c r="DT1" s="169"/>
      <c r="DU1" s="169"/>
      <c r="DV1" s="169"/>
      <c r="DW1" s="169"/>
      <c r="DX1" s="169"/>
      <c r="DY1" s="169"/>
      <c r="DZ1" s="169"/>
      <c r="EA1" s="169"/>
      <c r="EB1" s="169"/>
      <c r="EC1" s="169"/>
      <c r="ED1" s="169"/>
      <c r="EE1" s="169"/>
      <c r="EF1" s="167"/>
      <c r="EG1" s="169"/>
    </row>
    <row r="2" spans="2:137" ht="32.1" customHeight="1" thickBot="1">
      <c r="B2" s="140"/>
      <c r="C2" s="140"/>
      <c r="D2" s="140"/>
      <c r="E2" s="140"/>
      <c r="F2" s="140"/>
      <c r="G2" s="140"/>
      <c r="H2" s="140"/>
      <c r="I2" s="140"/>
      <c r="J2" s="140"/>
      <c r="K2" s="140"/>
      <c r="L2" s="140"/>
      <c r="M2" s="140"/>
      <c r="N2" s="140"/>
      <c r="O2" s="140"/>
      <c r="P2" s="140"/>
      <c r="Q2" s="140"/>
      <c r="R2" s="140" t="s">
        <v>129</v>
      </c>
      <c r="S2" s="140"/>
      <c r="T2" s="140"/>
      <c r="U2" s="140"/>
      <c r="V2" s="140"/>
      <c r="W2" s="140"/>
      <c r="X2" s="140"/>
      <c r="Y2" s="140"/>
      <c r="Z2" s="140"/>
      <c r="AA2" s="140"/>
      <c r="AB2" s="170"/>
      <c r="AC2" s="170"/>
      <c r="AD2" s="170"/>
      <c r="AE2" s="170"/>
      <c r="AF2" s="170"/>
      <c r="AG2" s="170"/>
      <c r="AH2" s="170"/>
      <c r="AI2" s="170"/>
      <c r="AJ2" s="170"/>
      <c r="AK2" s="170"/>
      <c r="AL2" s="170"/>
      <c r="AM2" s="170"/>
      <c r="AN2" s="170"/>
      <c r="AO2" s="170"/>
      <c r="AP2" s="170"/>
      <c r="AQ2" s="170"/>
      <c r="AR2" s="170"/>
      <c r="AS2" s="170"/>
      <c r="AT2" s="170"/>
      <c r="AU2" s="170"/>
      <c r="AV2" s="170"/>
      <c r="AW2" s="170"/>
      <c r="AX2" s="170"/>
      <c r="AY2" s="170"/>
      <c r="AZ2" s="170"/>
      <c r="BA2" s="170"/>
      <c r="BB2" s="170"/>
      <c r="BC2" s="170"/>
      <c r="BD2" s="170"/>
      <c r="BE2" s="170"/>
      <c r="BF2" s="170"/>
      <c r="BG2" s="170"/>
      <c r="BH2" s="170"/>
      <c r="BI2" s="170"/>
      <c r="BJ2" s="170"/>
      <c r="BK2" s="170"/>
      <c r="BL2" s="170"/>
      <c r="BM2" s="170"/>
      <c r="BN2" s="170"/>
      <c r="BO2" s="170"/>
      <c r="BP2" s="170"/>
      <c r="BQ2" s="170"/>
      <c r="BR2" s="170"/>
      <c r="BS2" s="170"/>
      <c r="BT2" s="170"/>
      <c r="BU2" s="170"/>
      <c r="BV2" s="170"/>
      <c r="BW2" s="170"/>
      <c r="BX2" s="170"/>
      <c r="BY2" s="170"/>
      <c r="BZ2" s="170"/>
      <c r="CA2" s="170"/>
      <c r="CB2" s="170"/>
      <c r="CC2" s="170"/>
      <c r="CD2" s="170"/>
      <c r="CE2" s="170"/>
      <c r="CF2" s="170"/>
      <c r="CG2" s="170"/>
      <c r="CH2" s="170"/>
      <c r="CI2" s="170"/>
      <c r="CJ2" s="170"/>
      <c r="CK2" s="170"/>
      <c r="CL2" s="170"/>
      <c r="CM2" s="170"/>
      <c r="CN2" s="170"/>
      <c r="CO2" s="170"/>
      <c r="CP2" s="170"/>
      <c r="CQ2" s="170"/>
      <c r="CR2" s="170"/>
      <c r="CS2" s="170"/>
      <c r="CT2" s="170"/>
      <c r="CU2" s="170"/>
      <c r="CV2" s="170"/>
      <c r="CW2" s="170"/>
      <c r="CX2" s="170"/>
      <c r="CY2" s="170"/>
      <c r="CZ2" s="170"/>
      <c r="DA2" s="170"/>
      <c r="DB2" s="170"/>
      <c r="DC2" s="170"/>
      <c r="DD2" s="170"/>
      <c r="DE2" s="170"/>
      <c r="DF2" s="170"/>
      <c r="DG2" s="170"/>
      <c r="DH2" s="170"/>
      <c r="DI2" s="170"/>
      <c r="DJ2" s="170"/>
      <c r="DK2" s="170"/>
      <c r="DL2" s="170"/>
      <c r="DM2" s="170"/>
      <c r="DN2" s="170"/>
      <c r="DO2" s="170"/>
      <c r="DP2" s="170"/>
      <c r="DQ2" s="170"/>
      <c r="DR2" s="170"/>
      <c r="DS2" s="170"/>
      <c r="DT2" s="170"/>
      <c r="DU2" s="170"/>
      <c r="DV2" s="170"/>
      <c r="DW2" s="170"/>
      <c r="DX2" s="170"/>
      <c r="DY2" s="170"/>
      <c r="DZ2" s="170"/>
      <c r="EA2" s="170"/>
      <c r="EB2" s="170"/>
      <c r="EC2" s="170"/>
      <c r="ED2" s="170"/>
      <c r="EE2" s="170"/>
      <c r="EF2" s="170"/>
      <c r="EG2" s="169"/>
    </row>
    <row r="3" spans="2:137" ht="15.75" thickTop="1">
      <c r="B3" s="141"/>
      <c r="C3" s="141"/>
      <c r="D3" s="141"/>
      <c r="E3" s="141"/>
      <c r="F3" s="141"/>
      <c r="G3" s="141"/>
      <c r="H3" s="141"/>
      <c r="I3" s="141"/>
      <c r="J3" s="141"/>
      <c r="K3" s="141"/>
      <c r="L3" s="141"/>
      <c r="M3" s="141"/>
      <c r="N3" s="141"/>
      <c r="O3" s="141"/>
      <c r="P3" s="141"/>
      <c r="Q3" s="141"/>
      <c r="R3" s="141"/>
      <c r="S3" s="141"/>
      <c r="T3" s="141"/>
      <c r="U3" s="141"/>
      <c r="V3" s="141"/>
      <c r="W3" s="141"/>
      <c r="X3" s="141"/>
      <c r="Y3" s="141"/>
      <c r="Z3" s="141"/>
      <c r="AA3" s="141"/>
      <c r="AB3" s="162"/>
      <c r="AC3" s="162"/>
      <c r="AD3" s="162"/>
      <c r="AE3" s="162"/>
      <c r="AF3" s="162"/>
      <c r="AG3" s="162"/>
      <c r="AH3" s="162"/>
      <c r="AI3" s="162"/>
      <c r="AJ3" s="162"/>
      <c r="AK3" s="162"/>
      <c r="AL3" s="162"/>
      <c r="AM3" s="162"/>
      <c r="AN3" s="162"/>
      <c r="AO3" s="162"/>
      <c r="AP3" s="162"/>
      <c r="AQ3" s="162"/>
      <c r="AR3" s="162"/>
      <c r="AS3" s="162"/>
      <c r="AT3" s="162"/>
      <c r="AU3" s="162"/>
      <c r="AV3" s="162"/>
      <c r="AW3" s="162"/>
      <c r="AX3" s="162"/>
      <c r="AY3" s="162"/>
      <c r="AZ3" s="162"/>
      <c r="BA3" s="162"/>
      <c r="BB3" s="162"/>
      <c r="BC3" s="162"/>
      <c r="BD3" s="162"/>
      <c r="BE3" s="162"/>
      <c r="BF3" s="162"/>
      <c r="BG3" s="162"/>
      <c r="BH3" s="162"/>
      <c r="BI3" s="162"/>
      <c r="BJ3" s="162"/>
      <c r="BK3" s="162"/>
      <c r="BL3" s="162"/>
      <c r="BM3" s="162"/>
      <c r="BN3" s="162"/>
      <c r="BO3" s="162"/>
      <c r="BP3" s="162"/>
      <c r="BQ3" s="162"/>
      <c r="BR3" s="162"/>
      <c r="BS3" s="162"/>
      <c r="BT3" s="162"/>
      <c r="BU3" s="162"/>
      <c r="BV3" s="162"/>
      <c r="BW3" s="162"/>
      <c r="BX3" s="162"/>
      <c r="BY3" s="162"/>
      <c r="BZ3" s="162"/>
      <c r="CA3" s="162"/>
      <c r="CB3" s="162"/>
      <c r="CC3" s="162"/>
      <c r="CD3" s="162"/>
      <c r="CE3" s="162"/>
      <c r="CF3" s="162"/>
      <c r="CG3" s="162"/>
      <c r="CH3" s="162"/>
      <c r="CI3" s="162"/>
      <c r="CJ3" s="162"/>
      <c r="CK3" s="162"/>
      <c r="CL3" s="162"/>
      <c r="CM3" s="162"/>
      <c r="CN3" s="162"/>
      <c r="CO3" s="162"/>
      <c r="CP3" s="162"/>
      <c r="CQ3" s="162"/>
      <c r="CR3" s="162"/>
      <c r="CS3" s="162"/>
      <c r="CT3" s="162"/>
      <c r="CU3" s="162"/>
      <c r="CV3" s="162"/>
      <c r="CW3" s="162"/>
      <c r="CX3" s="162"/>
      <c r="CY3" s="162"/>
      <c r="CZ3" s="162"/>
      <c r="DA3" s="162"/>
      <c r="DB3" s="162"/>
      <c r="DC3" s="162"/>
      <c r="DD3" s="162"/>
      <c r="DE3" s="162"/>
      <c r="DF3" s="162"/>
      <c r="DG3" s="162"/>
      <c r="DH3" s="162"/>
      <c r="DI3" s="162"/>
      <c r="DJ3" s="162"/>
      <c r="DK3" s="162"/>
      <c r="DL3" s="162"/>
      <c r="DM3" s="162"/>
      <c r="DN3" s="162"/>
      <c r="DO3" s="162"/>
      <c r="DP3" s="162"/>
      <c r="DQ3" s="162"/>
      <c r="DR3" s="162"/>
      <c r="DS3" s="162"/>
      <c r="DT3" s="162"/>
      <c r="DU3" s="162"/>
      <c r="DV3" s="162"/>
      <c r="DW3" s="162"/>
      <c r="DX3" s="162"/>
      <c r="DY3" s="162"/>
      <c r="DZ3" s="162"/>
      <c r="EA3" s="162"/>
      <c r="EB3" s="162"/>
      <c r="EC3" s="162"/>
      <c r="ED3" s="162"/>
      <c r="EE3" s="162"/>
      <c r="EG3" s="169"/>
    </row>
    <row r="4" spans="2:137" ht="12.75" customHeight="1">
      <c r="B4" s="142"/>
      <c r="C4" s="143"/>
      <c r="D4" s="144"/>
      <c r="E4" s="145"/>
      <c r="F4" s="143"/>
      <c r="G4" s="144"/>
      <c r="H4" s="146"/>
      <c r="I4" s="143"/>
      <c r="J4" s="147"/>
      <c r="K4" s="142"/>
      <c r="L4" s="142"/>
      <c r="M4" s="142"/>
      <c r="N4" s="142"/>
      <c r="O4" s="142"/>
      <c r="P4" s="142"/>
      <c r="Q4" s="142"/>
      <c r="R4" s="142"/>
      <c r="S4" s="142"/>
      <c r="T4" s="142"/>
      <c r="U4" s="142"/>
      <c r="V4" s="142"/>
      <c r="W4" s="142"/>
      <c r="X4" s="142"/>
      <c r="Y4" s="142"/>
      <c r="Z4" s="142"/>
      <c r="AA4" s="142"/>
      <c r="AB4" s="163"/>
      <c r="AC4" s="163"/>
      <c r="AD4" s="163"/>
      <c r="AE4" s="163"/>
      <c r="AF4" s="163"/>
      <c r="AG4" s="163"/>
      <c r="AH4" s="163"/>
      <c r="AI4" s="163"/>
      <c r="AJ4" s="163"/>
      <c r="AK4" s="163"/>
      <c r="AL4" s="163"/>
      <c r="AM4" s="163"/>
      <c r="AN4" s="163"/>
      <c r="AO4" s="163"/>
      <c r="AP4" s="163"/>
      <c r="AQ4" s="163"/>
      <c r="AR4" s="163"/>
      <c r="AS4" s="163"/>
      <c r="AT4" s="163"/>
      <c r="AU4" s="163"/>
      <c r="AV4" s="163"/>
      <c r="AW4" s="163"/>
      <c r="AX4" s="163"/>
      <c r="AY4" s="163"/>
      <c r="AZ4" s="163"/>
      <c r="BA4" s="163"/>
      <c r="BB4" s="163"/>
      <c r="BC4" s="163"/>
      <c r="BD4" s="163"/>
      <c r="BE4" s="163"/>
      <c r="BF4" s="163"/>
      <c r="BG4" s="163"/>
      <c r="BH4" s="163"/>
      <c r="BI4" s="163"/>
      <c r="BJ4" s="163"/>
      <c r="BK4" s="163"/>
      <c r="BL4" s="163"/>
      <c r="BM4" s="163"/>
      <c r="BN4" s="163"/>
      <c r="BO4" s="163"/>
      <c r="BP4" s="163"/>
      <c r="BQ4" s="163"/>
      <c r="BR4" s="163"/>
      <c r="BS4" s="163"/>
      <c r="BT4" s="163"/>
      <c r="BU4" s="163"/>
      <c r="BV4" s="163"/>
      <c r="BW4" s="163"/>
      <c r="BX4" s="163"/>
      <c r="BY4" s="163"/>
      <c r="BZ4" s="163"/>
      <c r="CA4" s="163"/>
      <c r="CB4" s="163"/>
      <c r="CC4" s="163"/>
      <c r="CD4" s="163"/>
      <c r="CE4" s="163"/>
      <c r="CF4" s="163"/>
      <c r="CG4" s="163"/>
      <c r="CH4" s="163"/>
      <c r="CI4" s="163"/>
      <c r="CJ4" s="163"/>
      <c r="CK4" s="163"/>
      <c r="CL4" s="163"/>
      <c r="CM4" s="163"/>
      <c r="CN4" s="163"/>
      <c r="CO4" s="163"/>
      <c r="CP4" s="163"/>
      <c r="CQ4" s="163"/>
      <c r="CR4" s="163"/>
      <c r="CS4" s="163"/>
      <c r="CT4" s="163"/>
      <c r="CU4" s="163"/>
      <c r="CV4" s="163"/>
      <c r="CW4" s="163"/>
      <c r="CX4" s="163"/>
      <c r="CY4" s="163"/>
      <c r="CZ4" s="163"/>
      <c r="DA4" s="163"/>
      <c r="DB4" s="163"/>
      <c r="DC4" s="163"/>
      <c r="DD4" s="163"/>
      <c r="DE4" s="163"/>
      <c r="DF4" s="163"/>
      <c r="DG4" s="163"/>
      <c r="DH4" s="163"/>
      <c r="DI4" s="163"/>
      <c r="DJ4" s="163"/>
      <c r="DK4" s="163"/>
      <c r="DL4" s="163"/>
      <c r="DM4" s="163"/>
      <c r="DN4" s="163"/>
      <c r="DO4" s="163"/>
      <c r="DP4" s="163"/>
      <c r="DQ4" s="163"/>
      <c r="DR4" s="163"/>
      <c r="DS4" s="163"/>
      <c r="DT4" s="163"/>
      <c r="DU4" s="163"/>
      <c r="DV4" s="163"/>
      <c r="DW4" s="163"/>
      <c r="DX4" s="163"/>
      <c r="DY4" s="163"/>
      <c r="DZ4" s="163"/>
      <c r="EA4" s="163"/>
      <c r="EB4" s="163"/>
      <c r="EC4" s="163"/>
      <c r="ED4" s="163"/>
      <c r="EE4" s="163"/>
      <c r="EG4" s="169"/>
    </row>
    <row r="5" spans="2:137">
      <c r="B5" s="142"/>
      <c r="C5" s="148"/>
      <c r="D5" s="148"/>
      <c r="E5" s="148"/>
      <c r="F5" s="148"/>
      <c r="G5" s="141"/>
      <c r="I5" s="148"/>
      <c r="J5" s="148"/>
      <c r="K5" s="148"/>
      <c r="L5" s="142"/>
      <c r="M5" s="142"/>
      <c r="N5" s="142"/>
      <c r="O5" s="142"/>
      <c r="P5" s="142"/>
      <c r="Q5" s="142"/>
      <c r="R5" s="142"/>
      <c r="S5" s="142"/>
      <c r="T5" s="142"/>
      <c r="U5" s="142"/>
      <c r="V5" s="142"/>
      <c r="W5" s="142"/>
      <c r="X5" s="142"/>
      <c r="Y5" s="142"/>
      <c r="Z5" s="142"/>
      <c r="AA5" s="142"/>
      <c r="AB5" s="163"/>
      <c r="AC5" s="163"/>
      <c r="AD5" s="163"/>
      <c r="AE5" s="163"/>
      <c r="AF5" s="163"/>
      <c r="AG5" s="163"/>
      <c r="AH5" s="163"/>
      <c r="AI5" s="163"/>
      <c r="AJ5" s="163"/>
      <c r="AK5" s="163"/>
      <c r="AL5" s="163"/>
      <c r="AM5" s="163"/>
      <c r="AN5" s="163"/>
      <c r="AO5" s="163"/>
      <c r="AP5" s="163"/>
      <c r="AQ5" s="163"/>
      <c r="AR5" s="163"/>
      <c r="AS5" s="163"/>
      <c r="AT5" s="163"/>
      <c r="AU5" s="163"/>
      <c r="AV5" s="163"/>
      <c r="AW5" s="163"/>
      <c r="AX5" s="163"/>
      <c r="AY5" s="163"/>
      <c r="AZ5" s="163"/>
      <c r="BA5" s="163"/>
      <c r="BB5" s="163"/>
      <c r="BC5" s="163"/>
      <c r="BD5" s="163"/>
      <c r="BE5" s="163"/>
      <c r="BF5" s="163"/>
      <c r="BG5" s="163"/>
      <c r="BH5" s="163"/>
      <c r="BI5" s="163"/>
      <c r="BJ5" s="163"/>
      <c r="BK5" s="163"/>
      <c r="BL5" s="163"/>
      <c r="BM5" s="163"/>
      <c r="BN5" s="163"/>
      <c r="BO5" s="163"/>
      <c r="BP5" s="163"/>
      <c r="BQ5" s="163"/>
      <c r="BR5" s="163"/>
      <c r="BS5" s="163"/>
      <c r="BT5" s="163"/>
      <c r="BU5" s="163"/>
      <c r="BV5" s="163"/>
      <c r="BW5" s="163"/>
      <c r="BX5" s="163"/>
      <c r="BY5" s="163"/>
      <c r="BZ5" s="163"/>
      <c r="CA5" s="163"/>
      <c r="CB5" s="163"/>
      <c r="CC5" s="163"/>
      <c r="CD5" s="163"/>
      <c r="CE5" s="163"/>
      <c r="CF5" s="163"/>
      <c r="CG5" s="163"/>
      <c r="CH5" s="163"/>
      <c r="CI5" s="163"/>
      <c r="CJ5" s="163"/>
      <c r="CK5" s="163"/>
      <c r="CL5" s="163"/>
      <c r="CM5" s="163"/>
      <c r="CN5" s="163"/>
      <c r="CO5" s="163"/>
      <c r="CP5" s="163"/>
      <c r="CQ5" s="163"/>
      <c r="CR5" s="163"/>
      <c r="CS5" s="163"/>
      <c r="CT5" s="163"/>
      <c r="CU5" s="163"/>
      <c r="CV5" s="163"/>
      <c r="CW5" s="163"/>
      <c r="CX5" s="163"/>
      <c r="CY5" s="163"/>
      <c r="CZ5" s="163"/>
      <c r="DA5" s="163"/>
      <c r="DB5" s="163"/>
      <c r="DC5" s="163"/>
      <c r="DD5" s="163"/>
      <c r="DE5" s="163"/>
      <c r="DF5" s="163"/>
      <c r="DG5" s="163"/>
      <c r="DH5" s="163"/>
      <c r="DI5" s="163"/>
      <c r="DJ5" s="163"/>
      <c r="DK5" s="163"/>
      <c r="DL5" s="163"/>
      <c r="DM5" s="163"/>
      <c r="DN5" s="163"/>
      <c r="DO5" s="163"/>
      <c r="DP5" s="163"/>
      <c r="DQ5" s="163"/>
      <c r="DR5" s="163"/>
      <c r="DS5" s="163"/>
      <c r="DT5" s="163"/>
      <c r="DU5" s="163"/>
      <c r="DV5" s="163"/>
      <c r="DW5" s="163"/>
      <c r="DX5" s="163"/>
      <c r="DY5" s="163"/>
      <c r="DZ5" s="163"/>
      <c r="EA5" s="163"/>
      <c r="EB5" s="163"/>
      <c r="EC5" s="163"/>
      <c r="ED5" s="163"/>
      <c r="EE5" s="163"/>
      <c r="EG5" s="169"/>
    </row>
    <row r="6" spans="2:137">
      <c r="B6" s="142"/>
      <c r="C6" s="148"/>
      <c r="D6" s="148"/>
      <c r="E6" s="148"/>
      <c r="F6" s="148"/>
      <c r="G6" s="141"/>
      <c r="H6" s="148"/>
      <c r="I6" s="148"/>
      <c r="J6" s="148"/>
      <c r="K6" s="148"/>
      <c r="L6" s="142"/>
      <c r="M6" s="142"/>
      <c r="N6" s="142"/>
      <c r="O6" s="142"/>
      <c r="P6" s="142"/>
      <c r="Q6" s="142"/>
      <c r="R6" s="142"/>
      <c r="S6" s="142"/>
      <c r="T6" s="142"/>
      <c r="U6" s="142"/>
      <c r="V6" s="142"/>
      <c r="W6" s="142"/>
      <c r="X6" s="142"/>
      <c r="Y6" s="142"/>
      <c r="Z6" s="142"/>
      <c r="AA6" s="142"/>
      <c r="AB6" s="163"/>
      <c r="AC6" s="163"/>
      <c r="AD6" s="163"/>
      <c r="AE6" s="163"/>
      <c r="AF6" s="163"/>
      <c r="AG6" s="163"/>
      <c r="AH6" s="163"/>
      <c r="AI6" s="163"/>
      <c r="AJ6" s="163"/>
      <c r="AK6" s="163"/>
      <c r="AL6" s="163"/>
      <c r="AM6" s="163"/>
      <c r="AN6" s="163"/>
      <c r="AO6" s="163"/>
      <c r="AP6" s="163"/>
      <c r="AQ6" s="163"/>
      <c r="AR6" s="163"/>
      <c r="AS6" s="163"/>
      <c r="AT6" s="163"/>
      <c r="AU6" s="163"/>
      <c r="AV6" s="163"/>
      <c r="AW6" s="163"/>
      <c r="AX6" s="163"/>
      <c r="AY6" s="163"/>
      <c r="AZ6" s="163"/>
      <c r="BA6" s="163"/>
      <c r="BB6" s="163"/>
      <c r="BC6" s="163"/>
      <c r="BD6" s="163"/>
      <c r="BE6" s="163"/>
      <c r="BF6" s="163"/>
      <c r="BG6" s="163"/>
      <c r="BH6" s="163"/>
      <c r="BI6" s="163"/>
      <c r="BJ6" s="163"/>
      <c r="BK6" s="163"/>
      <c r="BL6" s="163"/>
      <c r="BM6" s="163"/>
      <c r="BN6" s="163"/>
      <c r="BO6" s="163"/>
      <c r="BP6" s="163"/>
      <c r="BQ6" s="163"/>
      <c r="BR6" s="163"/>
      <c r="BS6" s="163"/>
      <c r="BT6" s="163"/>
      <c r="BU6" s="163"/>
      <c r="BV6" s="163"/>
      <c r="BW6" s="163"/>
      <c r="BX6" s="163"/>
      <c r="BY6" s="163"/>
      <c r="BZ6" s="163"/>
      <c r="CA6" s="163"/>
      <c r="CB6" s="163"/>
      <c r="CC6" s="163"/>
      <c r="CD6" s="163"/>
      <c r="CE6" s="163"/>
      <c r="CF6" s="163"/>
      <c r="CG6" s="163"/>
      <c r="CH6" s="163"/>
      <c r="CI6" s="163"/>
      <c r="CJ6" s="163"/>
      <c r="CK6" s="163"/>
      <c r="CL6" s="163"/>
      <c r="CM6" s="163"/>
      <c r="CN6" s="163"/>
      <c r="CO6" s="163"/>
      <c r="CP6" s="163"/>
      <c r="CQ6" s="163"/>
      <c r="CR6" s="163"/>
      <c r="CS6" s="163"/>
      <c r="CT6" s="163"/>
      <c r="CU6" s="163"/>
      <c r="CV6" s="163"/>
      <c r="CW6" s="163"/>
      <c r="CX6" s="163"/>
      <c r="CY6" s="163"/>
      <c r="CZ6" s="163"/>
      <c r="DA6" s="163"/>
      <c r="DB6" s="163"/>
      <c r="DC6" s="163"/>
      <c r="DD6" s="163"/>
      <c r="DE6" s="163"/>
      <c r="DF6" s="163"/>
      <c r="DG6" s="163"/>
      <c r="DH6" s="163"/>
      <c r="DI6" s="163"/>
      <c r="DJ6" s="163"/>
      <c r="DK6" s="163"/>
      <c r="DL6" s="163"/>
      <c r="DM6" s="163"/>
      <c r="DN6" s="163"/>
      <c r="DO6" s="163"/>
      <c r="DP6" s="163"/>
      <c r="DQ6" s="163"/>
      <c r="DR6" s="163"/>
      <c r="DS6" s="163"/>
      <c r="DT6" s="163"/>
      <c r="DU6" s="163"/>
      <c r="DV6" s="163"/>
      <c r="DW6" s="163"/>
      <c r="DX6" s="163"/>
      <c r="DY6" s="163"/>
      <c r="DZ6" s="163"/>
      <c r="EA6" s="163"/>
      <c r="EB6" s="163"/>
      <c r="EC6" s="163"/>
      <c r="ED6" s="163"/>
      <c r="EE6" s="163"/>
      <c r="EG6" s="169"/>
    </row>
    <row r="7" spans="2:137">
      <c r="B7" s="142"/>
      <c r="C7" s="148"/>
      <c r="D7" s="148"/>
      <c r="E7" s="148"/>
      <c r="F7" s="148"/>
      <c r="G7" s="141"/>
      <c r="H7" s="148"/>
      <c r="I7" s="148"/>
      <c r="J7" s="148"/>
      <c r="K7" s="148"/>
      <c r="L7" s="142"/>
      <c r="M7" s="142"/>
      <c r="N7" s="142"/>
      <c r="O7" s="142"/>
      <c r="P7" s="142"/>
      <c r="Q7" s="142"/>
      <c r="R7" s="142"/>
      <c r="S7" s="142"/>
      <c r="T7" s="142"/>
      <c r="U7" s="142"/>
      <c r="V7" s="142"/>
      <c r="W7" s="142"/>
      <c r="X7" s="142"/>
      <c r="Y7" s="142"/>
      <c r="Z7" s="142"/>
      <c r="AA7" s="142"/>
      <c r="AB7" s="163"/>
      <c r="AC7" s="163"/>
      <c r="AD7" s="163"/>
      <c r="AE7" s="163"/>
      <c r="AF7" s="163"/>
      <c r="AG7" s="163"/>
      <c r="AH7" s="163"/>
      <c r="AI7" s="163"/>
      <c r="AJ7" s="163"/>
      <c r="AK7" s="163"/>
      <c r="AL7" s="163"/>
      <c r="AM7" s="163"/>
      <c r="AN7" s="163"/>
      <c r="AO7" s="163"/>
      <c r="AP7" s="163"/>
      <c r="AQ7" s="163"/>
      <c r="AR7" s="163"/>
      <c r="AS7" s="163"/>
      <c r="AT7" s="163"/>
      <c r="AU7" s="163"/>
      <c r="AV7" s="163"/>
      <c r="AW7" s="163"/>
      <c r="AX7" s="163"/>
      <c r="AY7" s="163"/>
      <c r="AZ7" s="163"/>
      <c r="BA7" s="163"/>
      <c r="BB7" s="163"/>
      <c r="BC7" s="163"/>
      <c r="BD7" s="163"/>
      <c r="BE7" s="163"/>
      <c r="BF7" s="163"/>
      <c r="BG7" s="163"/>
      <c r="BH7" s="163"/>
      <c r="BI7" s="163"/>
      <c r="BJ7" s="163"/>
      <c r="BK7" s="163"/>
      <c r="BL7" s="163"/>
      <c r="BM7" s="163"/>
      <c r="BN7" s="163"/>
      <c r="BO7" s="163"/>
      <c r="BP7" s="163"/>
      <c r="BQ7" s="163"/>
      <c r="BR7" s="163"/>
      <c r="BS7" s="163"/>
      <c r="BT7" s="163"/>
      <c r="BU7" s="163"/>
      <c r="BV7" s="163"/>
      <c r="BW7" s="163"/>
      <c r="BX7" s="163"/>
      <c r="BY7" s="163"/>
      <c r="BZ7" s="163"/>
      <c r="CA7" s="163"/>
      <c r="CB7" s="163"/>
      <c r="CC7" s="163"/>
      <c r="CD7" s="163"/>
      <c r="CE7" s="163"/>
      <c r="CF7" s="163"/>
      <c r="CG7" s="163"/>
      <c r="CH7" s="163"/>
      <c r="CI7" s="163"/>
      <c r="CJ7" s="163"/>
      <c r="CK7" s="163"/>
      <c r="CL7" s="163"/>
      <c r="CM7" s="163"/>
      <c r="CN7" s="163"/>
      <c r="CO7" s="163"/>
      <c r="CP7" s="163"/>
      <c r="CQ7" s="163"/>
      <c r="CR7" s="163"/>
      <c r="CS7" s="163"/>
      <c r="CT7" s="163"/>
      <c r="CU7" s="163"/>
      <c r="CV7" s="163"/>
      <c r="CW7" s="163"/>
      <c r="CX7" s="163"/>
      <c r="CY7" s="163"/>
      <c r="CZ7" s="163"/>
      <c r="DA7" s="163"/>
      <c r="DB7" s="163"/>
      <c r="DC7" s="163"/>
      <c r="DD7" s="163"/>
      <c r="DE7" s="163"/>
      <c r="DF7" s="163"/>
      <c r="DG7" s="163"/>
      <c r="DH7" s="163"/>
      <c r="DI7" s="163"/>
      <c r="DJ7" s="163"/>
      <c r="DK7" s="163"/>
      <c r="DL7" s="163"/>
      <c r="DM7" s="163"/>
      <c r="DN7" s="163"/>
      <c r="DO7" s="163"/>
      <c r="DP7" s="163"/>
      <c r="DQ7" s="163"/>
      <c r="DR7" s="163"/>
      <c r="DS7" s="163"/>
      <c r="DT7" s="163"/>
      <c r="DU7" s="163"/>
      <c r="DV7" s="163"/>
      <c r="DW7" s="163"/>
      <c r="DX7" s="163"/>
      <c r="DY7" s="163"/>
      <c r="DZ7" s="163"/>
      <c r="EA7" s="163"/>
      <c r="EB7" s="163"/>
      <c r="EC7" s="163"/>
      <c r="ED7" s="163"/>
      <c r="EE7" s="163"/>
      <c r="EG7" s="169"/>
    </row>
    <row r="8" spans="2:137">
      <c r="B8" s="142"/>
      <c r="C8" s="148"/>
      <c r="D8" s="148"/>
      <c r="E8" s="148"/>
      <c r="F8" s="148"/>
      <c r="G8" s="141"/>
      <c r="H8" s="148"/>
      <c r="I8" s="148"/>
      <c r="J8" s="148"/>
      <c r="K8" s="148"/>
      <c r="L8" s="142"/>
      <c r="M8" s="142"/>
      <c r="N8" s="142"/>
      <c r="O8" s="142"/>
      <c r="P8" s="142"/>
      <c r="Q8" s="142"/>
      <c r="R8" s="142"/>
      <c r="S8" s="142"/>
      <c r="T8" s="142"/>
      <c r="U8" s="142"/>
      <c r="V8" s="142"/>
      <c r="W8" s="142"/>
      <c r="X8" s="142"/>
      <c r="Y8" s="142"/>
      <c r="Z8" s="142"/>
      <c r="AA8" s="142"/>
      <c r="AB8" s="163"/>
      <c r="AC8" s="163"/>
      <c r="AD8" s="163"/>
      <c r="AE8" s="163"/>
      <c r="AF8" s="163"/>
      <c r="AG8" s="163"/>
      <c r="AH8" s="163"/>
      <c r="AI8" s="163"/>
      <c r="AJ8" s="163"/>
      <c r="AK8" s="163"/>
      <c r="AL8" s="163"/>
      <c r="AM8" s="163"/>
      <c r="AN8" s="163"/>
      <c r="AO8" s="163"/>
      <c r="AP8" s="163"/>
      <c r="AQ8" s="163"/>
      <c r="AR8" s="163"/>
      <c r="AS8" s="163"/>
      <c r="AT8" s="163"/>
      <c r="AU8" s="163"/>
      <c r="AV8" s="163"/>
      <c r="AW8" s="163"/>
      <c r="AX8" s="163"/>
      <c r="AY8" s="163"/>
      <c r="AZ8" s="163"/>
      <c r="BA8" s="163"/>
      <c r="BB8" s="163"/>
      <c r="BC8" s="163"/>
      <c r="BD8" s="163"/>
      <c r="BE8" s="163"/>
      <c r="BF8" s="163"/>
      <c r="BG8" s="163"/>
      <c r="BH8" s="163"/>
      <c r="BI8" s="163"/>
      <c r="BJ8" s="163"/>
      <c r="BK8" s="163"/>
      <c r="BL8" s="163"/>
      <c r="BM8" s="163"/>
      <c r="BN8" s="163"/>
      <c r="BO8" s="163"/>
      <c r="BP8" s="163"/>
      <c r="BQ8" s="163"/>
      <c r="BR8" s="163"/>
      <c r="BS8" s="163"/>
      <c r="BT8" s="163"/>
      <c r="BU8" s="163"/>
      <c r="BV8" s="163"/>
      <c r="BW8" s="163"/>
      <c r="BX8" s="163"/>
      <c r="BY8" s="163"/>
      <c r="BZ8" s="163"/>
      <c r="CA8" s="163"/>
      <c r="CB8" s="163"/>
      <c r="CC8" s="163"/>
      <c r="CD8" s="163"/>
      <c r="CE8" s="163"/>
      <c r="CF8" s="163"/>
      <c r="CG8" s="163"/>
      <c r="CH8" s="163"/>
      <c r="CI8" s="163"/>
      <c r="CJ8" s="163"/>
      <c r="CK8" s="163"/>
      <c r="CL8" s="163"/>
      <c r="CM8" s="163"/>
      <c r="CN8" s="163"/>
      <c r="CO8" s="163"/>
      <c r="CP8" s="163"/>
      <c r="CQ8" s="163"/>
      <c r="CR8" s="163"/>
      <c r="CS8" s="163"/>
      <c r="CT8" s="163"/>
      <c r="CU8" s="163"/>
      <c r="CV8" s="163"/>
      <c r="CW8" s="163"/>
      <c r="CX8" s="163"/>
      <c r="CY8" s="163"/>
      <c r="CZ8" s="163"/>
      <c r="DA8" s="163"/>
      <c r="DB8" s="163"/>
      <c r="DC8" s="163"/>
      <c r="DD8" s="163"/>
      <c r="DE8" s="163"/>
      <c r="DF8" s="163"/>
      <c r="DG8" s="163"/>
      <c r="DH8" s="163"/>
      <c r="DI8" s="163"/>
      <c r="DJ8" s="163"/>
      <c r="DK8" s="163"/>
      <c r="DL8" s="163"/>
      <c r="DM8" s="163"/>
      <c r="DN8" s="163"/>
      <c r="DO8" s="163"/>
      <c r="DP8" s="163"/>
      <c r="DQ8" s="163"/>
      <c r="DR8" s="163"/>
      <c r="DS8" s="163"/>
      <c r="DT8" s="163"/>
      <c r="DU8" s="163"/>
      <c r="DV8" s="163"/>
      <c r="DW8" s="163"/>
      <c r="DX8" s="163"/>
      <c r="DY8" s="163"/>
      <c r="DZ8" s="163"/>
      <c r="EA8" s="163"/>
      <c r="EB8" s="163"/>
      <c r="EC8" s="163"/>
      <c r="ED8" s="163"/>
      <c r="EE8" s="163"/>
      <c r="EG8" s="169"/>
    </row>
    <row r="9" spans="2:137">
      <c r="B9" s="142"/>
      <c r="C9" s="148"/>
      <c r="D9" s="148"/>
      <c r="E9" s="148"/>
      <c r="F9" s="148"/>
      <c r="G9" s="141"/>
      <c r="H9" s="148"/>
      <c r="I9" s="148"/>
      <c r="J9" s="148"/>
      <c r="K9" s="148"/>
      <c r="L9" s="142"/>
      <c r="M9" s="142"/>
      <c r="N9" s="142"/>
      <c r="O9" s="142"/>
      <c r="P9" s="142"/>
      <c r="Q9" s="142"/>
      <c r="R9" s="142"/>
      <c r="S9" s="142"/>
      <c r="T9" s="142"/>
      <c r="U9" s="142"/>
      <c r="V9" s="142"/>
      <c r="W9" s="142"/>
      <c r="X9" s="142"/>
      <c r="Y9" s="142"/>
      <c r="Z9" s="142"/>
      <c r="AA9" s="142"/>
      <c r="AB9" s="163"/>
      <c r="AC9" s="163"/>
      <c r="AD9" s="163"/>
      <c r="AE9" s="163"/>
      <c r="AF9" s="163"/>
      <c r="AG9" s="163"/>
      <c r="AH9" s="163"/>
      <c r="AI9" s="163"/>
      <c r="AJ9" s="163"/>
      <c r="AK9" s="163"/>
      <c r="AL9" s="163"/>
      <c r="AM9" s="163"/>
      <c r="AN9" s="163"/>
      <c r="AO9" s="163"/>
      <c r="AP9" s="163"/>
      <c r="AQ9" s="163"/>
      <c r="AR9" s="163"/>
      <c r="AS9" s="163"/>
      <c r="AT9" s="163"/>
      <c r="AU9" s="163"/>
      <c r="AV9" s="163"/>
      <c r="AW9" s="163"/>
      <c r="AX9" s="163"/>
      <c r="AY9" s="163"/>
      <c r="AZ9" s="163"/>
      <c r="BA9" s="163"/>
      <c r="BB9" s="163"/>
      <c r="BC9" s="163"/>
      <c r="BD9" s="163"/>
      <c r="BE9" s="163"/>
      <c r="BF9" s="163"/>
      <c r="BG9" s="163"/>
      <c r="BH9" s="163"/>
      <c r="BI9" s="163"/>
      <c r="BJ9" s="163"/>
      <c r="BK9" s="163"/>
      <c r="BL9" s="163"/>
      <c r="BM9" s="163"/>
      <c r="BN9" s="163"/>
      <c r="BO9" s="163"/>
      <c r="BP9" s="163"/>
      <c r="BQ9" s="163"/>
      <c r="BR9" s="163"/>
      <c r="BS9" s="163"/>
      <c r="BT9" s="163"/>
      <c r="BU9" s="163"/>
      <c r="BV9" s="163"/>
      <c r="BW9" s="163"/>
      <c r="BX9" s="163"/>
      <c r="BY9" s="163"/>
      <c r="BZ9" s="163"/>
      <c r="CA9" s="163"/>
      <c r="CB9" s="163"/>
      <c r="CC9" s="163"/>
      <c r="CD9" s="163"/>
      <c r="CE9" s="163"/>
      <c r="CF9" s="163"/>
      <c r="CG9" s="163"/>
      <c r="CH9" s="163"/>
      <c r="CI9" s="163"/>
      <c r="CJ9" s="163"/>
      <c r="CK9" s="163"/>
      <c r="CL9" s="163"/>
      <c r="CM9" s="163"/>
      <c r="CN9" s="163"/>
      <c r="CO9" s="163"/>
      <c r="CP9" s="163"/>
      <c r="CQ9" s="163"/>
      <c r="CR9" s="163"/>
      <c r="CS9" s="163"/>
      <c r="CT9" s="163"/>
      <c r="CU9" s="163"/>
      <c r="CV9" s="163"/>
      <c r="CW9" s="163"/>
      <c r="CX9" s="163"/>
      <c r="CY9" s="163"/>
      <c r="CZ9" s="163"/>
      <c r="DA9" s="163"/>
      <c r="DB9" s="163"/>
      <c r="DC9" s="163"/>
      <c r="DD9" s="163"/>
      <c r="DE9" s="163"/>
      <c r="DF9" s="163"/>
      <c r="DG9" s="163"/>
      <c r="DH9" s="163"/>
      <c r="DI9" s="163"/>
      <c r="DJ9" s="163"/>
      <c r="DK9" s="163"/>
      <c r="DL9" s="163"/>
      <c r="DM9" s="163"/>
      <c r="DN9" s="163"/>
      <c r="DO9" s="163"/>
      <c r="DP9" s="163"/>
      <c r="DQ9" s="163"/>
      <c r="DR9" s="163"/>
      <c r="DS9" s="163"/>
      <c r="DT9" s="163"/>
      <c r="DU9" s="163"/>
      <c r="DV9" s="163"/>
      <c r="DW9" s="163"/>
      <c r="DX9" s="163"/>
      <c r="DY9" s="163"/>
      <c r="DZ9" s="163"/>
      <c r="EA9" s="163"/>
      <c r="EB9" s="163"/>
      <c r="EC9" s="163"/>
      <c r="ED9" s="163"/>
      <c r="EE9" s="163"/>
      <c r="EG9" s="169"/>
    </row>
    <row r="10" spans="2:137">
      <c r="B10" s="142"/>
      <c r="C10" s="148"/>
      <c r="D10" s="148"/>
      <c r="E10" s="148"/>
      <c r="F10" s="148"/>
      <c r="G10" s="141"/>
      <c r="H10" s="148"/>
      <c r="I10" s="148"/>
      <c r="J10" s="148"/>
      <c r="K10" s="148"/>
      <c r="L10" s="142"/>
      <c r="M10" s="142"/>
      <c r="N10" s="142"/>
      <c r="O10" s="142"/>
      <c r="P10" s="142"/>
      <c r="Q10" s="142"/>
      <c r="R10" s="142"/>
      <c r="S10" s="142"/>
      <c r="T10" s="142"/>
      <c r="U10" s="142"/>
      <c r="V10" s="142"/>
      <c r="W10" s="142"/>
      <c r="X10" s="142"/>
      <c r="Y10" s="142"/>
      <c r="Z10" s="142"/>
      <c r="AA10" s="142"/>
      <c r="AB10" s="163"/>
      <c r="AC10" s="163"/>
      <c r="AD10" s="163"/>
      <c r="AE10" s="163"/>
      <c r="AF10" s="163"/>
      <c r="AG10" s="163"/>
      <c r="AH10" s="163"/>
      <c r="AI10" s="163"/>
      <c r="AJ10" s="163"/>
      <c r="AK10" s="163"/>
      <c r="AL10" s="163"/>
      <c r="AM10" s="163"/>
      <c r="AN10" s="163"/>
      <c r="AO10" s="163"/>
      <c r="AP10" s="163"/>
      <c r="AQ10" s="163"/>
      <c r="AR10" s="163"/>
      <c r="AS10" s="163"/>
      <c r="AT10" s="163"/>
      <c r="AU10" s="163"/>
      <c r="AV10" s="163"/>
      <c r="AW10" s="163"/>
      <c r="AX10" s="163"/>
      <c r="AY10" s="163"/>
      <c r="AZ10" s="163"/>
      <c r="BA10" s="163"/>
      <c r="BB10" s="163"/>
      <c r="BC10" s="163"/>
      <c r="BD10" s="163"/>
      <c r="BE10" s="163"/>
      <c r="BF10" s="163"/>
      <c r="BG10" s="163"/>
      <c r="BH10" s="163"/>
      <c r="BI10" s="163"/>
      <c r="BJ10" s="163"/>
      <c r="BK10" s="163"/>
      <c r="BL10" s="163"/>
      <c r="BM10" s="163"/>
      <c r="BN10" s="163"/>
      <c r="BO10" s="163"/>
      <c r="BP10" s="163"/>
      <c r="BQ10" s="163"/>
      <c r="BR10" s="163"/>
      <c r="BS10" s="163"/>
      <c r="BT10" s="163"/>
      <c r="BU10" s="163"/>
      <c r="BV10" s="163"/>
      <c r="BW10" s="163"/>
      <c r="BX10" s="163"/>
      <c r="BY10" s="163"/>
      <c r="BZ10" s="163"/>
      <c r="CA10" s="163"/>
      <c r="CB10" s="163"/>
      <c r="CC10" s="163"/>
      <c r="CD10" s="163"/>
      <c r="CE10" s="163"/>
      <c r="CF10" s="163"/>
      <c r="CG10" s="163"/>
      <c r="CH10" s="163"/>
      <c r="CI10" s="163"/>
      <c r="CJ10" s="163"/>
      <c r="CK10" s="163"/>
      <c r="CL10" s="163"/>
      <c r="CM10" s="163"/>
      <c r="CN10" s="163"/>
      <c r="CO10" s="163"/>
      <c r="CP10" s="163"/>
      <c r="CQ10" s="163"/>
      <c r="CR10" s="163"/>
      <c r="CS10" s="163"/>
      <c r="CT10" s="163"/>
      <c r="CU10" s="163"/>
      <c r="CV10" s="163"/>
      <c r="CW10" s="163"/>
      <c r="CX10" s="163"/>
      <c r="CY10" s="163"/>
      <c r="CZ10" s="163"/>
      <c r="DA10" s="163"/>
      <c r="DB10" s="163"/>
      <c r="DC10" s="163"/>
      <c r="DD10" s="163"/>
      <c r="DE10" s="163"/>
      <c r="DF10" s="163"/>
      <c r="DG10" s="163"/>
      <c r="DH10" s="163"/>
      <c r="DI10" s="163"/>
      <c r="DJ10" s="163"/>
      <c r="DK10" s="163"/>
      <c r="DL10" s="163"/>
      <c r="DM10" s="163"/>
      <c r="DN10" s="163"/>
      <c r="DO10" s="163"/>
      <c r="DP10" s="163"/>
      <c r="DQ10" s="163"/>
      <c r="DR10" s="163"/>
      <c r="DS10" s="163"/>
      <c r="DT10" s="163"/>
      <c r="DU10" s="163"/>
      <c r="DV10" s="163"/>
      <c r="DW10" s="163"/>
      <c r="DX10" s="163"/>
      <c r="DY10" s="163"/>
      <c r="DZ10" s="163"/>
      <c r="EA10" s="163"/>
      <c r="EB10" s="163"/>
      <c r="EC10" s="163"/>
      <c r="ED10" s="163"/>
      <c r="EE10" s="163"/>
      <c r="EG10" s="169"/>
    </row>
    <row r="11" spans="2:137">
      <c r="B11" s="142"/>
      <c r="C11" s="148"/>
      <c r="D11" s="148"/>
      <c r="E11" s="148"/>
      <c r="F11" s="148"/>
      <c r="G11" s="141"/>
      <c r="H11" s="148"/>
      <c r="I11" s="148"/>
      <c r="J11" s="148"/>
      <c r="K11" s="148"/>
      <c r="L11" s="142"/>
      <c r="M11" s="142"/>
      <c r="N11" s="142"/>
      <c r="O11" s="142"/>
      <c r="P11" s="142"/>
      <c r="Q11" s="142"/>
      <c r="R11" s="142"/>
      <c r="S11" s="142"/>
      <c r="T11" s="142"/>
      <c r="U11" s="142"/>
      <c r="V11" s="142"/>
      <c r="W11" s="142"/>
      <c r="X11" s="142"/>
      <c r="Y11" s="142"/>
      <c r="Z11" s="142"/>
      <c r="AA11" s="142"/>
      <c r="AB11" s="163"/>
      <c r="AC11" s="163"/>
      <c r="AD11" s="163"/>
      <c r="AE11" s="163"/>
      <c r="AF11" s="163"/>
      <c r="AG11" s="163"/>
      <c r="AH11" s="163"/>
      <c r="AI11" s="163"/>
      <c r="AJ11" s="163"/>
      <c r="AK11" s="163"/>
      <c r="AL11" s="163"/>
      <c r="AM11" s="163"/>
      <c r="AN11" s="163"/>
      <c r="AO11" s="163"/>
      <c r="AP11" s="163"/>
      <c r="AQ11" s="163"/>
      <c r="AR11" s="163"/>
      <c r="AS11" s="163"/>
      <c r="AT11" s="163"/>
      <c r="AU11" s="163"/>
      <c r="AV11" s="163"/>
      <c r="AW11" s="163"/>
      <c r="AX11" s="163"/>
      <c r="AY11" s="163"/>
      <c r="AZ11" s="163"/>
      <c r="BA11" s="163"/>
      <c r="BB11" s="163"/>
      <c r="BC11" s="163"/>
      <c r="BD11" s="163"/>
      <c r="BE11" s="163"/>
      <c r="BF11" s="163"/>
      <c r="BG11" s="163"/>
      <c r="BH11" s="163"/>
      <c r="BI11" s="163"/>
      <c r="BJ11" s="163"/>
      <c r="BK11" s="163"/>
      <c r="BL11" s="163"/>
      <c r="BM11" s="163"/>
      <c r="BN11" s="163"/>
      <c r="BO11" s="163"/>
      <c r="BP11" s="163"/>
      <c r="BQ11" s="163"/>
      <c r="BR11" s="163"/>
      <c r="BS11" s="163"/>
      <c r="BT11" s="163"/>
      <c r="BU11" s="163"/>
      <c r="BV11" s="163"/>
      <c r="BW11" s="163"/>
      <c r="BX11" s="163"/>
      <c r="BY11" s="163"/>
      <c r="BZ11" s="163"/>
      <c r="CA11" s="163"/>
      <c r="CB11" s="163"/>
      <c r="CC11" s="163"/>
      <c r="CD11" s="163"/>
      <c r="CE11" s="163"/>
      <c r="CF11" s="163"/>
      <c r="CG11" s="163"/>
      <c r="CH11" s="163"/>
      <c r="CI11" s="163"/>
      <c r="CJ11" s="163"/>
      <c r="CK11" s="163"/>
      <c r="CL11" s="163"/>
      <c r="CM11" s="163"/>
      <c r="CN11" s="163"/>
      <c r="CO11" s="163"/>
      <c r="CP11" s="163"/>
      <c r="CQ11" s="163"/>
      <c r="CR11" s="163"/>
      <c r="CS11" s="163"/>
      <c r="CT11" s="163"/>
      <c r="CU11" s="163"/>
      <c r="CV11" s="163"/>
      <c r="CW11" s="163"/>
      <c r="CX11" s="163"/>
      <c r="CY11" s="163"/>
      <c r="CZ11" s="163"/>
      <c r="DA11" s="163"/>
      <c r="DB11" s="163"/>
      <c r="DC11" s="163"/>
      <c r="DD11" s="163"/>
      <c r="DE11" s="163"/>
      <c r="DF11" s="163"/>
      <c r="DG11" s="163"/>
      <c r="DH11" s="163"/>
      <c r="DI11" s="163"/>
      <c r="DJ11" s="163"/>
      <c r="DK11" s="163"/>
      <c r="DL11" s="163"/>
      <c r="DM11" s="163"/>
      <c r="DN11" s="163"/>
      <c r="DO11" s="163"/>
      <c r="DP11" s="163"/>
      <c r="DQ11" s="163"/>
      <c r="DR11" s="163"/>
      <c r="DS11" s="163"/>
      <c r="DT11" s="163"/>
      <c r="DU11" s="163"/>
      <c r="DV11" s="163"/>
      <c r="DW11" s="163"/>
      <c r="DX11" s="163"/>
      <c r="DY11" s="163"/>
      <c r="DZ11" s="163"/>
      <c r="EA11" s="163"/>
      <c r="EB11" s="163"/>
      <c r="EC11" s="163"/>
      <c r="ED11" s="163"/>
      <c r="EE11" s="163"/>
      <c r="EG11" s="169"/>
    </row>
    <row r="12" spans="2:137">
      <c r="B12" s="142"/>
      <c r="C12" s="148"/>
      <c r="D12" s="148"/>
      <c r="E12" s="148"/>
      <c r="F12" s="148"/>
      <c r="G12" s="141"/>
      <c r="H12" s="148"/>
      <c r="I12" s="148"/>
      <c r="J12" s="148"/>
      <c r="K12" s="148"/>
      <c r="L12" s="142"/>
      <c r="M12" s="142"/>
      <c r="N12" s="142"/>
      <c r="O12" s="142"/>
      <c r="P12" s="142"/>
      <c r="Q12" s="142"/>
      <c r="R12" s="142"/>
      <c r="S12" s="142"/>
      <c r="T12" s="142"/>
      <c r="U12" s="142"/>
      <c r="V12" s="142"/>
      <c r="W12" s="142"/>
      <c r="X12" s="142"/>
      <c r="Y12" s="142"/>
      <c r="Z12" s="142"/>
      <c r="AA12" s="142"/>
      <c r="AB12" s="163"/>
      <c r="AC12" s="163"/>
      <c r="AD12" s="163"/>
      <c r="AE12" s="163"/>
      <c r="AF12" s="163"/>
      <c r="AG12" s="163"/>
      <c r="AH12" s="163"/>
      <c r="AI12" s="163"/>
      <c r="AJ12" s="163"/>
      <c r="AK12" s="163"/>
      <c r="AL12" s="163"/>
      <c r="AM12" s="163"/>
      <c r="AN12" s="163"/>
      <c r="AO12" s="163"/>
      <c r="AP12" s="163"/>
      <c r="AQ12" s="163"/>
      <c r="AR12" s="163"/>
      <c r="AS12" s="163"/>
      <c r="AT12" s="163"/>
      <c r="AU12" s="163"/>
      <c r="AV12" s="163"/>
      <c r="AW12" s="163"/>
      <c r="AX12" s="163"/>
      <c r="AY12" s="163"/>
      <c r="AZ12" s="163"/>
      <c r="BA12" s="163"/>
      <c r="BB12" s="163"/>
      <c r="BC12" s="163"/>
      <c r="BD12" s="163"/>
      <c r="BE12" s="163"/>
      <c r="BF12" s="163"/>
      <c r="BG12" s="163"/>
      <c r="BH12" s="163"/>
      <c r="BI12" s="163"/>
      <c r="BJ12" s="163"/>
      <c r="BK12" s="163"/>
      <c r="BL12" s="163"/>
      <c r="BM12" s="163"/>
      <c r="BN12" s="163"/>
      <c r="BO12" s="163"/>
      <c r="BP12" s="163"/>
      <c r="BQ12" s="163"/>
      <c r="BR12" s="163"/>
      <c r="BS12" s="163"/>
      <c r="BT12" s="163"/>
      <c r="BU12" s="163"/>
      <c r="BV12" s="163"/>
      <c r="BW12" s="163"/>
      <c r="BX12" s="163"/>
      <c r="BY12" s="163"/>
      <c r="BZ12" s="163"/>
      <c r="CA12" s="163"/>
      <c r="CB12" s="163"/>
      <c r="CC12" s="163"/>
      <c r="CD12" s="163"/>
      <c r="CE12" s="163"/>
      <c r="CF12" s="163"/>
      <c r="CG12" s="163"/>
      <c r="CH12" s="163"/>
      <c r="CI12" s="163"/>
      <c r="CJ12" s="163"/>
      <c r="CK12" s="163"/>
      <c r="CL12" s="163"/>
      <c r="CM12" s="163"/>
      <c r="CN12" s="163"/>
      <c r="CO12" s="163"/>
      <c r="CP12" s="163"/>
      <c r="CQ12" s="163"/>
      <c r="CR12" s="163"/>
      <c r="CS12" s="163"/>
      <c r="CT12" s="163"/>
      <c r="CU12" s="163"/>
      <c r="CV12" s="163"/>
      <c r="CW12" s="163"/>
      <c r="CX12" s="163"/>
      <c r="CY12" s="163"/>
      <c r="CZ12" s="163"/>
      <c r="DA12" s="163"/>
      <c r="DB12" s="163"/>
      <c r="DC12" s="163"/>
      <c r="DD12" s="163"/>
      <c r="DE12" s="163"/>
      <c r="DF12" s="163"/>
      <c r="DG12" s="163"/>
      <c r="DH12" s="163"/>
      <c r="DI12" s="163"/>
      <c r="DJ12" s="163"/>
      <c r="DK12" s="163"/>
      <c r="DL12" s="163"/>
      <c r="DM12" s="163"/>
      <c r="DN12" s="163"/>
      <c r="DO12" s="163"/>
      <c r="DP12" s="163"/>
      <c r="DQ12" s="163"/>
      <c r="DR12" s="163"/>
      <c r="DS12" s="163"/>
      <c r="DT12" s="163"/>
      <c r="DU12" s="163"/>
      <c r="DV12" s="163"/>
      <c r="DW12" s="163"/>
      <c r="DX12" s="163"/>
      <c r="DY12" s="163"/>
      <c r="DZ12" s="163"/>
      <c r="EA12" s="163"/>
      <c r="EB12" s="163"/>
      <c r="EC12" s="163"/>
      <c r="ED12" s="163"/>
      <c r="EE12" s="163"/>
      <c r="EG12" s="169"/>
    </row>
    <row r="13" spans="2:137">
      <c r="B13" s="142"/>
      <c r="C13" s="148"/>
      <c r="D13" s="148"/>
      <c r="E13" s="148"/>
      <c r="F13" s="148"/>
      <c r="G13" s="141"/>
      <c r="H13" s="148"/>
      <c r="I13" s="148"/>
      <c r="J13" s="148"/>
      <c r="K13" s="148"/>
      <c r="L13" s="142"/>
      <c r="M13" s="142"/>
      <c r="N13" s="142"/>
      <c r="O13" s="142"/>
      <c r="P13" s="142"/>
      <c r="Q13" s="142"/>
      <c r="R13" s="142"/>
      <c r="S13" s="142"/>
      <c r="T13" s="142"/>
      <c r="U13" s="142"/>
      <c r="V13" s="142"/>
      <c r="W13" s="142"/>
      <c r="X13" s="142"/>
      <c r="Y13" s="142"/>
      <c r="Z13" s="142"/>
      <c r="AA13" s="142"/>
      <c r="AB13" s="163"/>
      <c r="AC13" s="163"/>
      <c r="AD13" s="163"/>
      <c r="AE13" s="163"/>
      <c r="AF13" s="163"/>
      <c r="AG13" s="163"/>
      <c r="AH13" s="163"/>
      <c r="AI13" s="163"/>
      <c r="AJ13" s="163"/>
      <c r="AK13" s="163"/>
      <c r="AL13" s="163"/>
      <c r="AM13" s="163"/>
      <c r="AN13" s="163"/>
      <c r="AO13" s="163"/>
      <c r="AP13" s="163"/>
      <c r="AQ13" s="163"/>
      <c r="AR13" s="163"/>
      <c r="AS13" s="163"/>
      <c r="AT13" s="163"/>
      <c r="AU13" s="163"/>
      <c r="AV13" s="163"/>
      <c r="AW13" s="163"/>
      <c r="AX13" s="163"/>
      <c r="AY13" s="163"/>
      <c r="AZ13" s="163"/>
      <c r="BA13" s="163"/>
      <c r="BB13" s="163"/>
      <c r="BC13" s="163"/>
      <c r="BD13" s="163"/>
      <c r="BE13" s="163"/>
      <c r="BF13" s="163"/>
      <c r="BG13" s="163"/>
      <c r="BH13" s="163"/>
      <c r="BI13" s="163"/>
      <c r="BJ13" s="163"/>
      <c r="BK13" s="163"/>
      <c r="BL13" s="163"/>
      <c r="BM13" s="163"/>
      <c r="BN13" s="163"/>
      <c r="BO13" s="163"/>
      <c r="BP13" s="163"/>
      <c r="BQ13" s="163"/>
      <c r="BR13" s="163"/>
      <c r="BS13" s="163"/>
      <c r="BT13" s="163"/>
      <c r="BU13" s="163"/>
      <c r="BV13" s="163"/>
      <c r="BW13" s="163"/>
      <c r="BX13" s="163"/>
      <c r="BY13" s="163"/>
      <c r="BZ13" s="163"/>
      <c r="CA13" s="163"/>
      <c r="CB13" s="163"/>
      <c r="CC13" s="163"/>
      <c r="CD13" s="163"/>
      <c r="CE13" s="163"/>
      <c r="CF13" s="163"/>
      <c r="CG13" s="163"/>
      <c r="CH13" s="163"/>
      <c r="CI13" s="163"/>
      <c r="CJ13" s="163"/>
      <c r="CK13" s="163"/>
      <c r="CL13" s="163"/>
      <c r="CM13" s="163"/>
      <c r="CN13" s="163"/>
      <c r="CO13" s="163"/>
      <c r="CP13" s="163"/>
      <c r="CQ13" s="163"/>
      <c r="CR13" s="163"/>
      <c r="CS13" s="163"/>
      <c r="CT13" s="163"/>
      <c r="CU13" s="163"/>
      <c r="CV13" s="163"/>
      <c r="CW13" s="163"/>
      <c r="CX13" s="163"/>
      <c r="CY13" s="163"/>
      <c r="CZ13" s="163"/>
      <c r="DA13" s="163"/>
      <c r="DB13" s="163"/>
      <c r="DC13" s="163"/>
      <c r="DD13" s="163"/>
      <c r="DE13" s="163"/>
      <c r="DF13" s="163"/>
      <c r="DG13" s="163"/>
      <c r="DH13" s="163"/>
      <c r="DI13" s="163"/>
      <c r="DJ13" s="163"/>
      <c r="DK13" s="163"/>
      <c r="DL13" s="163"/>
      <c r="DM13" s="163"/>
      <c r="DN13" s="163"/>
      <c r="DO13" s="163"/>
      <c r="DP13" s="163"/>
      <c r="DQ13" s="163"/>
      <c r="DR13" s="163"/>
      <c r="DS13" s="163"/>
      <c r="DT13" s="163"/>
      <c r="DU13" s="163"/>
      <c r="DV13" s="163"/>
      <c r="DW13" s="163"/>
      <c r="DX13" s="163"/>
      <c r="DY13" s="163"/>
      <c r="DZ13" s="163"/>
      <c r="EA13" s="163"/>
      <c r="EB13" s="163"/>
      <c r="EC13" s="163"/>
      <c r="ED13" s="163"/>
      <c r="EE13" s="163"/>
      <c r="EG13" s="169"/>
    </row>
    <row r="14" spans="2:137">
      <c r="B14" s="142"/>
      <c r="C14" s="148"/>
      <c r="D14" s="148"/>
      <c r="E14" s="148"/>
      <c r="F14" s="148"/>
      <c r="G14" s="141"/>
      <c r="H14" s="148"/>
      <c r="I14" s="148"/>
      <c r="J14" s="148"/>
      <c r="K14" s="148"/>
      <c r="L14" s="142"/>
      <c r="M14" s="142"/>
      <c r="N14" s="142"/>
      <c r="O14" s="142"/>
      <c r="P14" s="142"/>
      <c r="Q14" s="142"/>
      <c r="R14" s="142"/>
      <c r="S14" s="142"/>
      <c r="T14" s="142"/>
      <c r="U14" s="142"/>
      <c r="V14" s="142"/>
      <c r="W14" s="142"/>
      <c r="X14" s="142"/>
      <c r="Y14" s="142"/>
      <c r="Z14" s="142"/>
      <c r="AA14" s="142"/>
      <c r="AB14" s="163"/>
      <c r="AC14" s="163"/>
      <c r="AD14" s="163"/>
      <c r="AE14" s="163"/>
      <c r="AF14" s="163"/>
      <c r="AG14" s="163"/>
      <c r="AH14" s="163"/>
      <c r="AI14" s="163"/>
      <c r="AJ14" s="163"/>
      <c r="AK14" s="163"/>
      <c r="AL14" s="163"/>
      <c r="AM14" s="163"/>
      <c r="AN14" s="163"/>
      <c r="AO14" s="163"/>
      <c r="AP14" s="163"/>
      <c r="AQ14" s="163"/>
      <c r="AR14" s="163"/>
      <c r="AS14" s="163"/>
      <c r="AT14" s="163"/>
      <c r="AU14" s="163"/>
      <c r="AV14" s="163"/>
      <c r="AW14" s="163"/>
      <c r="AX14" s="163"/>
      <c r="AY14" s="163"/>
      <c r="AZ14" s="163"/>
      <c r="BA14" s="163"/>
      <c r="BB14" s="163"/>
      <c r="BC14" s="163"/>
      <c r="BD14" s="163"/>
      <c r="BE14" s="163"/>
      <c r="BF14" s="163"/>
      <c r="BG14" s="163"/>
      <c r="BH14" s="163"/>
      <c r="BI14" s="163"/>
      <c r="BJ14" s="163"/>
      <c r="BK14" s="163"/>
      <c r="BL14" s="163"/>
      <c r="BM14" s="163"/>
      <c r="BN14" s="163"/>
      <c r="BO14" s="163"/>
      <c r="BP14" s="163"/>
      <c r="BQ14" s="163"/>
      <c r="BR14" s="163"/>
      <c r="BS14" s="163"/>
      <c r="BT14" s="163"/>
      <c r="BU14" s="163"/>
      <c r="BV14" s="163"/>
      <c r="BW14" s="163"/>
      <c r="BX14" s="163"/>
      <c r="BY14" s="163"/>
      <c r="BZ14" s="163"/>
      <c r="CA14" s="163"/>
      <c r="CB14" s="163"/>
      <c r="CC14" s="163"/>
      <c r="CD14" s="163"/>
      <c r="CE14" s="163"/>
      <c r="CF14" s="163"/>
      <c r="CG14" s="163"/>
      <c r="CH14" s="163"/>
      <c r="CI14" s="163"/>
      <c r="CJ14" s="163"/>
      <c r="CK14" s="163"/>
      <c r="CL14" s="163"/>
      <c r="CM14" s="163"/>
      <c r="CN14" s="163"/>
      <c r="CO14" s="163"/>
      <c r="CP14" s="163"/>
      <c r="CQ14" s="163"/>
      <c r="CR14" s="163"/>
      <c r="CS14" s="163"/>
      <c r="CT14" s="163"/>
      <c r="CU14" s="163"/>
      <c r="CV14" s="163"/>
      <c r="CW14" s="163"/>
      <c r="CX14" s="163"/>
      <c r="CY14" s="163"/>
      <c r="CZ14" s="163"/>
      <c r="DA14" s="163"/>
      <c r="DB14" s="163"/>
      <c r="DC14" s="163"/>
      <c r="DD14" s="163"/>
      <c r="DE14" s="163"/>
      <c r="DF14" s="163"/>
      <c r="DG14" s="163"/>
      <c r="DH14" s="163"/>
      <c r="DI14" s="163"/>
      <c r="DJ14" s="163"/>
      <c r="DK14" s="163"/>
      <c r="DL14" s="163"/>
      <c r="DM14" s="163"/>
      <c r="DN14" s="163"/>
      <c r="DO14" s="163"/>
      <c r="DP14" s="163"/>
      <c r="DQ14" s="163"/>
      <c r="DR14" s="163"/>
      <c r="DS14" s="163"/>
      <c r="DT14" s="163"/>
      <c r="DU14" s="163"/>
      <c r="DV14" s="163"/>
      <c r="DW14" s="163"/>
      <c r="DX14" s="163"/>
      <c r="DY14" s="163"/>
      <c r="DZ14" s="163"/>
      <c r="EA14" s="163"/>
      <c r="EB14" s="163"/>
      <c r="EC14" s="163"/>
      <c r="ED14" s="163"/>
      <c r="EE14" s="163"/>
      <c r="EG14" s="169"/>
    </row>
    <row r="15" spans="2:137">
      <c r="B15" s="142"/>
      <c r="C15" s="148"/>
      <c r="D15" s="148"/>
      <c r="E15" s="148"/>
      <c r="F15" s="148"/>
      <c r="G15" s="141"/>
      <c r="H15" s="148"/>
      <c r="I15" s="148"/>
      <c r="J15" s="148"/>
      <c r="K15" s="148"/>
      <c r="L15" s="142"/>
      <c r="M15" s="142"/>
      <c r="N15" s="142"/>
      <c r="O15" s="142"/>
      <c r="P15" s="142"/>
      <c r="Q15" s="142"/>
      <c r="R15" s="142"/>
      <c r="S15" s="142"/>
      <c r="T15" s="142"/>
      <c r="U15" s="142"/>
      <c r="V15" s="142"/>
      <c r="W15" s="142"/>
      <c r="X15" s="142"/>
      <c r="Y15" s="142"/>
      <c r="Z15" s="142"/>
      <c r="AA15" s="142"/>
      <c r="AB15" s="163"/>
      <c r="AC15" s="163"/>
      <c r="AD15" s="163"/>
      <c r="AE15" s="163"/>
      <c r="AF15" s="163"/>
      <c r="AG15" s="163"/>
      <c r="AH15" s="163"/>
      <c r="AI15" s="163"/>
      <c r="AJ15" s="163"/>
      <c r="AK15" s="163"/>
      <c r="AL15" s="163"/>
      <c r="AM15" s="163"/>
      <c r="AN15" s="163"/>
      <c r="AO15" s="163"/>
      <c r="AP15" s="163"/>
      <c r="AQ15" s="163"/>
      <c r="AR15" s="163"/>
      <c r="AS15" s="163"/>
      <c r="AT15" s="163"/>
      <c r="AU15" s="163"/>
      <c r="AV15" s="163"/>
      <c r="AW15" s="163"/>
      <c r="AX15" s="163"/>
      <c r="AY15" s="163"/>
      <c r="AZ15" s="163"/>
      <c r="BA15" s="163"/>
      <c r="BB15" s="163"/>
      <c r="BC15" s="163"/>
      <c r="BD15" s="163"/>
      <c r="BE15" s="163"/>
      <c r="BF15" s="163"/>
      <c r="BG15" s="163"/>
      <c r="BH15" s="163"/>
      <c r="BI15" s="163"/>
      <c r="BJ15" s="163"/>
      <c r="BK15" s="163"/>
      <c r="BL15" s="163"/>
      <c r="BM15" s="163"/>
      <c r="BN15" s="163"/>
      <c r="BO15" s="163"/>
      <c r="BP15" s="163"/>
      <c r="BQ15" s="163"/>
      <c r="BR15" s="163"/>
      <c r="BS15" s="163"/>
      <c r="BT15" s="163"/>
      <c r="BU15" s="163"/>
      <c r="BV15" s="163"/>
      <c r="BW15" s="163"/>
      <c r="BX15" s="163"/>
      <c r="BY15" s="163"/>
      <c r="BZ15" s="163"/>
      <c r="CA15" s="163"/>
      <c r="CB15" s="163"/>
      <c r="CC15" s="163"/>
      <c r="CD15" s="163"/>
      <c r="CE15" s="163"/>
      <c r="CF15" s="163"/>
      <c r="CG15" s="163"/>
      <c r="CH15" s="163"/>
      <c r="CI15" s="163"/>
      <c r="CJ15" s="163"/>
      <c r="CK15" s="163"/>
      <c r="CL15" s="163"/>
      <c r="CM15" s="163"/>
      <c r="CN15" s="163"/>
      <c r="CO15" s="163"/>
      <c r="CP15" s="163"/>
      <c r="CQ15" s="163"/>
      <c r="CR15" s="163"/>
      <c r="CS15" s="163"/>
      <c r="CT15" s="163"/>
      <c r="CU15" s="163"/>
      <c r="CV15" s="163"/>
      <c r="CW15" s="163"/>
      <c r="CX15" s="163"/>
      <c r="CY15" s="163"/>
      <c r="CZ15" s="163"/>
      <c r="DA15" s="163"/>
      <c r="DB15" s="163"/>
      <c r="DC15" s="163"/>
      <c r="DD15" s="163"/>
      <c r="DE15" s="163"/>
      <c r="DF15" s="163"/>
      <c r="DG15" s="163"/>
      <c r="DH15" s="163"/>
      <c r="DI15" s="163"/>
      <c r="DJ15" s="163"/>
      <c r="DK15" s="163"/>
      <c r="DL15" s="163"/>
      <c r="DM15" s="163"/>
      <c r="DN15" s="163"/>
      <c r="DO15" s="163"/>
      <c r="DP15" s="163"/>
      <c r="DQ15" s="163"/>
      <c r="DR15" s="163"/>
      <c r="DS15" s="163"/>
      <c r="DT15" s="163"/>
      <c r="DU15" s="163"/>
      <c r="DV15" s="163"/>
      <c r="DW15" s="163"/>
      <c r="DX15" s="163"/>
      <c r="DY15" s="163"/>
      <c r="DZ15" s="163"/>
      <c r="EA15" s="163"/>
      <c r="EB15" s="163"/>
      <c r="EC15" s="163"/>
      <c r="ED15" s="163"/>
      <c r="EE15" s="163"/>
      <c r="EG15" s="169"/>
    </row>
    <row r="16" spans="2:137">
      <c r="B16" s="142"/>
      <c r="C16" s="148"/>
      <c r="D16" s="148"/>
      <c r="E16" s="148"/>
      <c r="F16" s="148"/>
      <c r="G16" s="141"/>
      <c r="H16" s="148"/>
      <c r="I16" s="148"/>
      <c r="J16" s="148"/>
      <c r="K16" s="148"/>
      <c r="L16" s="142"/>
      <c r="M16" s="142"/>
      <c r="N16" s="142"/>
      <c r="O16" s="142"/>
      <c r="P16" s="142"/>
      <c r="Q16" s="142"/>
      <c r="R16" s="142"/>
      <c r="S16" s="142"/>
      <c r="T16" s="142"/>
      <c r="U16" s="142"/>
      <c r="V16" s="142"/>
      <c r="W16" s="142"/>
      <c r="X16" s="142"/>
      <c r="Y16" s="142"/>
      <c r="Z16" s="142"/>
      <c r="AA16" s="142"/>
      <c r="AB16" s="163"/>
      <c r="AC16" s="163"/>
      <c r="AD16" s="163"/>
      <c r="AE16" s="163"/>
      <c r="AF16" s="163"/>
      <c r="AG16" s="163"/>
      <c r="AH16" s="163"/>
      <c r="AI16" s="163"/>
      <c r="AJ16" s="163"/>
      <c r="AK16" s="163"/>
      <c r="AL16" s="163"/>
      <c r="AM16" s="163"/>
      <c r="AN16" s="163"/>
      <c r="AO16" s="163"/>
      <c r="AP16" s="163"/>
      <c r="AQ16" s="163"/>
      <c r="AR16" s="163"/>
      <c r="AS16" s="163"/>
      <c r="AT16" s="163"/>
      <c r="AU16" s="163"/>
      <c r="AV16" s="163"/>
      <c r="AW16" s="163"/>
      <c r="AX16" s="163"/>
      <c r="AY16" s="163"/>
      <c r="AZ16" s="163"/>
      <c r="BA16" s="163"/>
      <c r="BB16" s="163"/>
      <c r="BC16" s="163"/>
      <c r="BD16" s="163"/>
      <c r="BE16" s="163"/>
      <c r="BF16" s="163"/>
      <c r="BG16" s="163"/>
      <c r="BH16" s="163"/>
      <c r="BI16" s="163"/>
      <c r="BJ16" s="163"/>
      <c r="BK16" s="163"/>
      <c r="BL16" s="163"/>
      <c r="BM16" s="163"/>
      <c r="BN16" s="163"/>
      <c r="BO16" s="163"/>
      <c r="BP16" s="163"/>
      <c r="BQ16" s="163"/>
      <c r="BR16" s="163"/>
      <c r="BS16" s="163"/>
      <c r="BT16" s="163"/>
      <c r="BU16" s="163"/>
      <c r="BV16" s="163"/>
      <c r="BW16" s="163"/>
      <c r="BX16" s="163"/>
      <c r="BY16" s="163"/>
      <c r="BZ16" s="163"/>
      <c r="CA16" s="163"/>
      <c r="CB16" s="163"/>
      <c r="CC16" s="163"/>
      <c r="CD16" s="163"/>
      <c r="CE16" s="163"/>
      <c r="CF16" s="163"/>
      <c r="CG16" s="163"/>
      <c r="CH16" s="163"/>
      <c r="CI16" s="163"/>
      <c r="CJ16" s="163"/>
      <c r="CK16" s="163"/>
      <c r="CL16" s="163"/>
      <c r="CM16" s="163"/>
      <c r="CN16" s="163"/>
      <c r="CO16" s="163"/>
      <c r="CP16" s="163"/>
      <c r="CQ16" s="163"/>
      <c r="CR16" s="163"/>
      <c r="CS16" s="163"/>
      <c r="CT16" s="163"/>
      <c r="CU16" s="163"/>
      <c r="CV16" s="163"/>
      <c r="CW16" s="163"/>
      <c r="CX16" s="163"/>
      <c r="CY16" s="163"/>
      <c r="CZ16" s="163"/>
      <c r="DA16" s="163"/>
      <c r="DB16" s="163"/>
      <c r="DC16" s="163"/>
      <c r="DD16" s="163"/>
      <c r="DE16" s="163"/>
      <c r="DF16" s="163"/>
      <c r="DG16" s="163"/>
      <c r="DH16" s="163"/>
      <c r="DI16" s="163"/>
      <c r="DJ16" s="163"/>
      <c r="DK16" s="163"/>
      <c r="DL16" s="163"/>
      <c r="DM16" s="163"/>
      <c r="DN16" s="163"/>
      <c r="DO16" s="163"/>
      <c r="DP16" s="163"/>
      <c r="DQ16" s="163"/>
      <c r="DR16" s="163"/>
      <c r="DS16" s="163"/>
      <c r="DT16" s="163"/>
      <c r="DU16" s="163"/>
      <c r="DV16" s="163"/>
      <c r="DW16" s="163"/>
      <c r="DX16" s="163"/>
      <c r="DY16" s="163"/>
      <c r="DZ16" s="163"/>
      <c r="EA16" s="163"/>
      <c r="EB16" s="163"/>
      <c r="EC16" s="163"/>
      <c r="ED16" s="163"/>
      <c r="EE16" s="163"/>
      <c r="EG16" s="169"/>
    </row>
    <row r="17" spans="1:137">
      <c r="B17" s="142"/>
      <c r="C17" s="148"/>
      <c r="D17" s="148"/>
      <c r="E17" s="148"/>
      <c r="F17" s="148"/>
      <c r="G17" s="141"/>
      <c r="H17" s="148"/>
      <c r="I17" s="148"/>
      <c r="J17" s="148"/>
      <c r="K17" s="148"/>
      <c r="L17" s="142"/>
      <c r="M17" s="142"/>
      <c r="N17" s="142"/>
      <c r="O17" s="142"/>
      <c r="P17" s="142"/>
      <c r="Q17" s="142"/>
      <c r="R17" s="142"/>
      <c r="S17" s="142"/>
      <c r="T17" s="142"/>
      <c r="U17" s="142"/>
      <c r="V17" s="142"/>
      <c r="W17" s="142"/>
      <c r="X17" s="142"/>
      <c r="Y17" s="142"/>
      <c r="Z17" s="142"/>
      <c r="AA17" s="142"/>
      <c r="AB17" s="163"/>
      <c r="AC17" s="163"/>
      <c r="AD17" s="163"/>
      <c r="AE17" s="163"/>
      <c r="AF17" s="163"/>
      <c r="AG17" s="163"/>
      <c r="AH17" s="163"/>
      <c r="AI17" s="163"/>
      <c r="AJ17" s="163"/>
      <c r="AK17" s="163"/>
      <c r="AL17" s="163"/>
      <c r="AM17" s="163"/>
      <c r="AN17" s="163"/>
      <c r="AO17" s="163"/>
      <c r="AP17" s="163"/>
      <c r="AQ17" s="163"/>
      <c r="AR17" s="163"/>
      <c r="AS17" s="163"/>
      <c r="AT17" s="163"/>
      <c r="AU17" s="163"/>
      <c r="AV17" s="163"/>
      <c r="AW17" s="163"/>
      <c r="AX17" s="163"/>
      <c r="AY17" s="163"/>
      <c r="AZ17" s="163"/>
      <c r="BA17" s="163"/>
      <c r="BB17" s="163"/>
      <c r="BC17" s="163"/>
      <c r="BD17" s="163"/>
      <c r="BE17" s="163"/>
      <c r="BF17" s="163"/>
      <c r="BG17" s="163"/>
      <c r="BH17" s="163"/>
      <c r="BI17" s="163"/>
      <c r="BJ17" s="163"/>
      <c r="BK17" s="163"/>
      <c r="BL17" s="163"/>
      <c r="BM17" s="163"/>
      <c r="BN17" s="163"/>
      <c r="BO17" s="163"/>
      <c r="BP17" s="163"/>
      <c r="BQ17" s="163"/>
      <c r="BR17" s="163"/>
      <c r="BS17" s="163"/>
      <c r="BT17" s="163"/>
      <c r="BU17" s="163"/>
      <c r="BV17" s="163"/>
      <c r="BW17" s="163"/>
      <c r="BX17" s="163"/>
      <c r="BY17" s="163"/>
      <c r="BZ17" s="163"/>
      <c r="CA17" s="163"/>
      <c r="CB17" s="163"/>
      <c r="CC17" s="163"/>
      <c r="CD17" s="163"/>
      <c r="CE17" s="163"/>
      <c r="CF17" s="163"/>
      <c r="CG17" s="163"/>
      <c r="CH17" s="163"/>
      <c r="CI17" s="163"/>
      <c r="CJ17" s="163"/>
      <c r="CK17" s="163"/>
      <c r="CL17" s="163"/>
      <c r="CM17" s="163"/>
      <c r="CN17" s="163"/>
      <c r="CO17" s="163"/>
      <c r="CP17" s="163"/>
      <c r="CQ17" s="163"/>
      <c r="CR17" s="163"/>
      <c r="CS17" s="163"/>
      <c r="CT17" s="163"/>
      <c r="CU17" s="163"/>
      <c r="CV17" s="163"/>
      <c r="CW17" s="163"/>
      <c r="CX17" s="163"/>
      <c r="CY17" s="163"/>
      <c r="CZ17" s="163"/>
      <c r="DA17" s="163"/>
      <c r="DB17" s="163"/>
      <c r="DC17" s="163"/>
      <c r="DD17" s="163"/>
      <c r="DE17" s="163"/>
      <c r="DF17" s="163"/>
      <c r="DG17" s="163"/>
      <c r="DH17" s="163"/>
      <c r="DI17" s="163"/>
      <c r="DJ17" s="163"/>
      <c r="DK17" s="163"/>
      <c r="DL17" s="163"/>
      <c r="DM17" s="163"/>
      <c r="DN17" s="163"/>
      <c r="DO17" s="163"/>
      <c r="DP17" s="163"/>
      <c r="DQ17" s="163"/>
      <c r="DR17" s="163"/>
      <c r="DS17" s="163"/>
      <c r="DT17" s="163"/>
      <c r="DU17" s="163"/>
      <c r="DV17" s="163"/>
      <c r="DW17" s="163"/>
      <c r="DX17" s="163"/>
      <c r="DY17" s="163"/>
      <c r="DZ17" s="163"/>
      <c r="EA17" s="163"/>
      <c r="EB17" s="163"/>
      <c r="EC17" s="163"/>
      <c r="ED17" s="163"/>
      <c r="EE17" s="163"/>
      <c r="EG17" s="169"/>
    </row>
    <row r="18" spans="1:137">
      <c r="B18" s="142"/>
      <c r="C18" s="148"/>
      <c r="D18" s="148"/>
      <c r="E18" s="148"/>
      <c r="F18" s="148"/>
      <c r="G18" s="141"/>
      <c r="H18" s="148"/>
      <c r="I18" s="148"/>
      <c r="J18" s="148"/>
      <c r="K18" s="148"/>
      <c r="L18" s="142"/>
      <c r="M18" s="142"/>
      <c r="N18" s="142"/>
      <c r="O18" s="142"/>
      <c r="P18" s="142"/>
      <c r="Q18" s="142"/>
      <c r="R18" s="142"/>
      <c r="S18" s="142"/>
      <c r="T18" s="142"/>
      <c r="U18" s="142"/>
      <c r="V18" s="142"/>
      <c r="W18" s="142"/>
      <c r="X18" s="142"/>
      <c r="Y18" s="142"/>
      <c r="Z18" s="142"/>
      <c r="AA18" s="142"/>
      <c r="AB18" s="163"/>
      <c r="AC18" s="163"/>
      <c r="AD18" s="163"/>
      <c r="AE18" s="163"/>
      <c r="AF18" s="163"/>
      <c r="AG18" s="163"/>
      <c r="AH18" s="163"/>
      <c r="AI18" s="163"/>
      <c r="AJ18" s="163"/>
      <c r="AK18" s="163"/>
      <c r="AL18" s="163"/>
      <c r="AM18" s="163"/>
      <c r="AN18" s="163"/>
      <c r="AO18" s="163"/>
      <c r="AP18" s="163"/>
      <c r="AQ18" s="163"/>
      <c r="AR18" s="163"/>
      <c r="AS18" s="163"/>
      <c r="AT18" s="163"/>
      <c r="AU18" s="163"/>
      <c r="AV18" s="163"/>
      <c r="AW18" s="163"/>
      <c r="AX18" s="163"/>
      <c r="AY18" s="163"/>
      <c r="AZ18" s="163"/>
      <c r="BA18" s="163"/>
      <c r="BB18" s="163"/>
      <c r="BC18" s="163"/>
      <c r="BD18" s="163"/>
      <c r="BE18" s="163"/>
      <c r="BF18" s="163"/>
      <c r="BG18" s="163"/>
      <c r="BH18" s="163"/>
      <c r="BI18" s="163"/>
      <c r="BJ18" s="163"/>
      <c r="BK18" s="163"/>
      <c r="BL18" s="163"/>
      <c r="BM18" s="163"/>
      <c r="BN18" s="163"/>
      <c r="BO18" s="163"/>
      <c r="BP18" s="163"/>
      <c r="BQ18" s="163"/>
      <c r="BR18" s="163"/>
      <c r="BS18" s="163"/>
      <c r="BT18" s="163"/>
      <c r="BU18" s="163"/>
      <c r="BV18" s="163"/>
      <c r="BW18" s="163"/>
      <c r="BX18" s="163"/>
      <c r="BY18" s="163"/>
      <c r="BZ18" s="163"/>
      <c r="CA18" s="163"/>
      <c r="CB18" s="163"/>
      <c r="CC18" s="163"/>
      <c r="CD18" s="163"/>
      <c r="CE18" s="163"/>
      <c r="CF18" s="163"/>
      <c r="CG18" s="163"/>
      <c r="CH18" s="163"/>
      <c r="CI18" s="163"/>
      <c r="CJ18" s="163"/>
      <c r="CK18" s="163"/>
      <c r="CL18" s="163"/>
      <c r="CM18" s="163"/>
      <c r="CN18" s="163"/>
      <c r="CO18" s="163"/>
      <c r="CP18" s="163"/>
      <c r="CQ18" s="163"/>
      <c r="CR18" s="163"/>
      <c r="CS18" s="163"/>
      <c r="CT18" s="163"/>
      <c r="CU18" s="163"/>
      <c r="CV18" s="163"/>
      <c r="CW18" s="163"/>
      <c r="CX18" s="163"/>
      <c r="CY18" s="163"/>
      <c r="CZ18" s="163"/>
      <c r="DA18" s="163"/>
      <c r="DB18" s="163"/>
      <c r="DC18" s="163"/>
      <c r="DD18" s="163"/>
      <c r="DE18" s="163"/>
      <c r="DF18" s="163"/>
      <c r="DG18" s="163"/>
      <c r="DH18" s="163"/>
      <c r="DI18" s="163"/>
      <c r="DJ18" s="163"/>
      <c r="DK18" s="163"/>
      <c r="DL18" s="163"/>
      <c r="DM18" s="163"/>
      <c r="DN18" s="163"/>
      <c r="DO18" s="163"/>
      <c r="DP18" s="163"/>
      <c r="DQ18" s="163"/>
      <c r="DR18" s="163"/>
      <c r="DS18" s="163"/>
      <c r="DT18" s="163"/>
      <c r="DU18" s="163"/>
      <c r="DV18" s="163"/>
      <c r="DW18" s="163"/>
      <c r="DX18" s="163"/>
      <c r="DY18" s="163"/>
      <c r="DZ18" s="163"/>
      <c r="EA18" s="163"/>
      <c r="EB18" s="163"/>
      <c r="EC18" s="163"/>
      <c r="ED18" s="163"/>
      <c r="EE18" s="163"/>
      <c r="EG18" s="169"/>
    </row>
    <row r="19" spans="1:137">
      <c r="B19" s="142"/>
      <c r="C19" s="161" t="s">
        <v>155</v>
      </c>
      <c r="D19" s="148"/>
      <c r="E19" s="148"/>
      <c r="F19" s="148"/>
      <c r="G19" s="141"/>
      <c r="H19" s="148"/>
      <c r="I19" s="148"/>
      <c r="J19" s="148"/>
      <c r="K19" s="148"/>
      <c r="L19" s="142"/>
      <c r="M19" s="142"/>
      <c r="N19" s="142"/>
      <c r="O19" s="142"/>
      <c r="P19" s="142"/>
      <c r="Q19" s="142"/>
      <c r="R19" s="142"/>
      <c r="S19" s="142"/>
      <c r="T19" s="142"/>
      <c r="U19" s="142"/>
      <c r="V19" s="142"/>
      <c r="W19" s="142"/>
      <c r="X19" s="142"/>
      <c r="Y19" s="142"/>
      <c r="Z19" s="142"/>
      <c r="AA19" s="142"/>
      <c r="AB19" s="163"/>
      <c r="AC19" s="163"/>
      <c r="AD19" s="163"/>
      <c r="AE19" s="163"/>
      <c r="AF19" s="163"/>
      <c r="AG19" s="163"/>
      <c r="AH19" s="163"/>
      <c r="AI19" s="163"/>
      <c r="AJ19" s="163"/>
      <c r="AK19" s="163"/>
      <c r="AL19" s="163"/>
      <c r="AM19" s="163"/>
      <c r="AN19" s="163"/>
      <c r="AO19" s="163"/>
      <c r="AP19" s="163"/>
      <c r="AQ19" s="163"/>
      <c r="AR19" s="163"/>
      <c r="AS19" s="163"/>
      <c r="AT19" s="163"/>
      <c r="AU19" s="163"/>
      <c r="AV19" s="163"/>
      <c r="AW19" s="163"/>
      <c r="AX19" s="163"/>
      <c r="AY19" s="163"/>
      <c r="AZ19" s="163"/>
      <c r="BA19" s="163"/>
      <c r="BB19" s="163"/>
      <c r="BC19" s="163"/>
      <c r="BD19" s="163"/>
      <c r="BE19" s="163"/>
      <c r="BF19" s="163"/>
      <c r="BG19" s="163"/>
      <c r="BH19" s="163"/>
      <c r="BI19" s="163"/>
      <c r="BJ19" s="163"/>
      <c r="BK19" s="163"/>
      <c r="BL19" s="163"/>
      <c r="BM19" s="163"/>
      <c r="BN19" s="163"/>
      <c r="BO19" s="163"/>
      <c r="BP19" s="163"/>
      <c r="BQ19" s="163"/>
      <c r="BR19" s="163"/>
      <c r="BS19" s="163"/>
      <c r="BT19" s="163"/>
      <c r="BU19" s="163"/>
      <c r="BV19" s="163"/>
      <c r="BW19" s="163"/>
      <c r="BX19" s="163"/>
      <c r="BY19" s="163"/>
      <c r="BZ19" s="163"/>
      <c r="CA19" s="163"/>
      <c r="CB19" s="163"/>
      <c r="CC19" s="163"/>
      <c r="CD19" s="163"/>
      <c r="CE19" s="163"/>
      <c r="CF19" s="163"/>
      <c r="CG19" s="163"/>
      <c r="CH19" s="163"/>
      <c r="CI19" s="163"/>
      <c r="CJ19" s="163"/>
      <c r="CK19" s="163"/>
      <c r="CL19" s="163"/>
      <c r="CM19" s="163"/>
      <c r="CN19" s="163"/>
      <c r="CO19" s="163"/>
      <c r="CP19" s="163"/>
      <c r="CQ19" s="163"/>
      <c r="CR19" s="163"/>
      <c r="CS19" s="163"/>
      <c r="CT19" s="163"/>
      <c r="CU19" s="163"/>
      <c r="CV19" s="163"/>
      <c r="CW19" s="163"/>
      <c r="CX19" s="163"/>
      <c r="CY19" s="163"/>
      <c r="CZ19" s="163"/>
      <c r="DA19" s="163"/>
      <c r="DB19" s="163"/>
      <c r="DC19" s="163"/>
      <c r="DD19" s="163"/>
      <c r="DE19" s="163"/>
      <c r="DF19" s="163"/>
      <c r="DG19" s="163"/>
      <c r="DH19" s="163"/>
      <c r="DI19" s="163"/>
      <c r="DJ19" s="163"/>
      <c r="DK19" s="163"/>
      <c r="DL19" s="163"/>
      <c r="DM19" s="163"/>
      <c r="DN19" s="163"/>
      <c r="DO19" s="163"/>
      <c r="DP19" s="163"/>
      <c r="DQ19" s="163"/>
      <c r="DR19" s="163"/>
      <c r="DS19" s="163"/>
      <c r="DT19" s="163"/>
      <c r="DU19" s="163"/>
      <c r="DV19" s="163"/>
      <c r="DW19" s="163"/>
      <c r="DX19" s="163"/>
      <c r="DY19" s="163"/>
      <c r="DZ19" s="163"/>
      <c r="EA19" s="163"/>
      <c r="EB19" s="163"/>
      <c r="EC19" s="163"/>
      <c r="ED19" s="163"/>
      <c r="EE19" s="163"/>
      <c r="EG19" s="169"/>
    </row>
    <row r="20" spans="1:137">
      <c r="B20" s="142"/>
      <c r="C20" s="148"/>
      <c r="D20" s="148"/>
      <c r="E20" s="148"/>
      <c r="F20" s="148"/>
      <c r="G20" s="141"/>
      <c r="H20" s="148"/>
      <c r="I20" s="148"/>
      <c r="J20" s="148"/>
      <c r="K20" s="148"/>
      <c r="L20" s="142"/>
      <c r="M20" s="142"/>
      <c r="N20" s="142"/>
      <c r="O20" s="142"/>
      <c r="P20" s="142"/>
      <c r="Q20" s="142"/>
      <c r="R20" s="142"/>
      <c r="S20" s="142"/>
      <c r="T20" s="142"/>
      <c r="U20" s="142"/>
      <c r="V20" s="142"/>
      <c r="W20" s="142"/>
      <c r="X20" s="142"/>
      <c r="Y20" s="142"/>
      <c r="Z20" s="142"/>
      <c r="AA20" s="142"/>
      <c r="AB20" s="163"/>
      <c r="AC20" s="163"/>
      <c r="AD20" s="163"/>
      <c r="AE20" s="163"/>
      <c r="AF20" s="163"/>
      <c r="AG20" s="163"/>
      <c r="AH20" s="163"/>
      <c r="AI20" s="163"/>
      <c r="AJ20" s="163"/>
      <c r="AK20" s="163"/>
      <c r="AL20" s="163"/>
      <c r="AM20" s="163"/>
      <c r="AN20" s="163"/>
      <c r="AO20" s="163"/>
      <c r="AP20" s="163"/>
      <c r="AQ20" s="163"/>
      <c r="AR20" s="163"/>
      <c r="AS20" s="163"/>
      <c r="AT20" s="163"/>
      <c r="AU20" s="163"/>
      <c r="AV20" s="163"/>
      <c r="AW20" s="163"/>
      <c r="AX20" s="163"/>
      <c r="AY20" s="163"/>
      <c r="AZ20" s="163"/>
      <c r="BA20" s="163"/>
      <c r="BB20" s="163"/>
      <c r="BC20" s="163"/>
      <c r="BD20" s="163"/>
      <c r="BE20" s="163"/>
      <c r="BF20" s="163"/>
      <c r="BG20" s="163"/>
      <c r="BH20" s="163"/>
      <c r="BI20" s="163"/>
      <c r="BJ20" s="163"/>
      <c r="BK20" s="163"/>
      <c r="BL20" s="163"/>
      <c r="BM20" s="163"/>
      <c r="BN20" s="163"/>
      <c r="BO20" s="163"/>
      <c r="BP20" s="163"/>
      <c r="BQ20" s="163"/>
      <c r="BR20" s="163"/>
      <c r="BS20" s="163"/>
      <c r="BT20" s="163"/>
      <c r="BU20" s="163"/>
      <c r="BV20" s="163"/>
      <c r="BW20" s="163"/>
      <c r="BX20" s="163"/>
      <c r="BY20" s="163"/>
      <c r="BZ20" s="163"/>
      <c r="CA20" s="163"/>
      <c r="CB20" s="163"/>
      <c r="CC20" s="163"/>
      <c r="CD20" s="163"/>
      <c r="CE20" s="163"/>
      <c r="CF20" s="163"/>
      <c r="CG20" s="163"/>
      <c r="CH20" s="163"/>
      <c r="CI20" s="163"/>
      <c r="CJ20" s="163"/>
      <c r="CK20" s="163"/>
      <c r="CL20" s="163"/>
      <c r="CM20" s="163"/>
      <c r="CN20" s="163"/>
      <c r="CO20" s="163"/>
      <c r="CP20" s="163"/>
      <c r="CQ20" s="163"/>
      <c r="CR20" s="163"/>
      <c r="CS20" s="163"/>
      <c r="CT20" s="163"/>
      <c r="CU20" s="163"/>
      <c r="CV20" s="163"/>
      <c r="CW20" s="163"/>
      <c r="CX20" s="163"/>
      <c r="CY20" s="163"/>
      <c r="CZ20" s="163"/>
      <c r="DA20" s="163"/>
      <c r="DB20" s="163"/>
      <c r="DC20" s="163"/>
      <c r="DD20" s="163"/>
      <c r="DE20" s="163"/>
      <c r="DF20" s="163"/>
      <c r="DG20" s="163"/>
      <c r="DH20" s="163"/>
      <c r="DI20" s="163"/>
      <c r="DJ20" s="163"/>
      <c r="DK20" s="163"/>
      <c r="DL20" s="163"/>
      <c r="DM20" s="163"/>
      <c r="DN20" s="163"/>
      <c r="DO20" s="163"/>
      <c r="DP20" s="163"/>
      <c r="DQ20" s="163"/>
      <c r="DR20" s="163"/>
      <c r="DS20" s="163"/>
      <c r="DT20" s="163"/>
      <c r="DU20" s="163"/>
      <c r="DV20" s="163"/>
      <c r="DW20" s="163"/>
      <c r="DX20" s="163"/>
      <c r="DY20" s="163"/>
      <c r="DZ20" s="163"/>
      <c r="EA20" s="163"/>
      <c r="EB20" s="163"/>
      <c r="EC20" s="163"/>
      <c r="ED20" s="163"/>
      <c r="EE20" s="163"/>
      <c r="EG20" s="169"/>
    </row>
    <row r="21" spans="1:137">
      <c r="B21" s="142"/>
      <c r="C21" s="149" t="s">
        <v>129</v>
      </c>
      <c r="D21" s="149"/>
      <c r="E21" s="149"/>
      <c r="F21" s="149"/>
      <c r="G21" s="149"/>
      <c r="H21" s="149"/>
      <c r="I21" s="149"/>
      <c r="J21" s="149"/>
      <c r="K21" s="149"/>
      <c r="L21" s="149"/>
      <c r="M21" s="149"/>
      <c r="N21" s="149"/>
      <c r="O21" s="149"/>
      <c r="P21" s="149"/>
      <c r="Q21" s="149"/>
      <c r="R21" s="149"/>
      <c r="S21" s="149"/>
      <c r="T21" s="149"/>
      <c r="U21" s="149"/>
      <c r="V21" s="149"/>
      <c r="W21" s="149"/>
      <c r="X21" s="149"/>
      <c r="Y21" s="149"/>
      <c r="Z21" s="149"/>
      <c r="AA21" s="149"/>
      <c r="AB21" s="171"/>
      <c r="AC21" s="171"/>
      <c r="AD21" s="171"/>
      <c r="AE21" s="171"/>
      <c r="AF21" s="171"/>
      <c r="AG21" s="171"/>
      <c r="AH21" s="171"/>
      <c r="AI21" s="171"/>
      <c r="AJ21" s="171"/>
      <c r="AK21" s="171"/>
      <c r="AL21" s="171"/>
      <c r="AM21" s="171"/>
      <c r="AN21" s="171"/>
      <c r="AO21" s="171"/>
      <c r="AP21" s="171"/>
      <c r="AQ21" s="171"/>
      <c r="AR21" s="171"/>
      <c r="AS21" s="171"/>
      <c r="AT21" s="171"/>
      <c r="AU21" s="171"/>
      <c r="AV21" s="171"/>
      <c r="AW21" s="171"/>
      <c r="AX21" s="171"/>
      <c r="AY21" s="171"/>
      <c r="AZ21" s="171"/>
      <c r="BA21" s="171"/>
      <c r="BB21" s="171"/>
      <c r="BC21" s="171"/>
      <c r="BD21" s="171"/>
      <c r="BE21" s="171"/>
      <c r="BF21" s="171"/>
      <c r="BG21" s="171"/>
      <c r="BH21" s="171"/>
      <c r="BI21" s="171"/>
      <c r="BJ21" s="171"/>
      <c r="BK21" s="171"/>
      <c r="BL21" s="171"/>
      <c r="BM21" s="171"/>
      <c r="BN21" s="171"/>
      <c r="BO21" s="171"/>
      <c r="BP21" s="171"/>
      <c r="BQ21" s="171"/>
      <c r="BR21" s="171"/>
      <c r="BS21" s="171"/>
      <c r="BT21" s="171"/>
      <c r="BU21" s="171"/>
      <c r="BV21" s="171"/>
      <c r="BW21" s="171"/>
      <c r="BX21" s="171"/>
      <c r="BY21" s="171"/>
      <c r="BZ21" s="171"/>
      <c r="CA21" s="171"/>
      <c r="CB21" s="171"/>
      <c r="CC21" s="171"/>
      <c r="CD21" s="171"/>
      <c r="CE21" s="171"/>
      <c r="CF21" s="171"/>
      <c r="CG21" s="171"/>
      <c r="CH21" s="171"/>
      <c r="CI21" s="171"/>
      <c r="CJ21" s="171"/>
      <c r="CK21" s="171"/>
      <c r="CL21" s="171"/>
      <c r="CM21" s="171"/>
      <c r="CN21" s="171"/>
      <c r="CO21" s="171"/>
      <c r="CP21" s="171"/>
      <c r="CQ21" s="171"/>
      <c r="CR21" s="171"/>
      <c r="CS21" s="171"/>
      <c r="CT21" s="171"/>
      <c r="CU21" s="171"/>
      <c r="CV21" s="171"/>
      <c r="CW21" s="171"/>
      <c r="CX21" s="171"/>
      <c r="CY21" s="171"/>
      <c r="CZ21" s="171"/>
      <c r="DA21" s="171"/>
      <c r="DB21" s="171"/>
      <c r="DC21" s="171"/>
      <c r="DD21" s="171"/>
      <c r="DE21" s="171"/>
      <c r="DF21" s="171"/>
      <c r="DG21" s="171"/>
      <c r="DH21" s="171"/>
      <c r="DI21" s="171"/>
      <c r="DJ21" s="171"/>
      <c r="DK21" s="171"/>
      <c r="DL21" s="171"/>
      <c r="DM21" s="171"/>
      <c r="DN21" s="171"/>
      <c r="DO21" s="171"/>
      <c r="DP21" s="171"/>
      <c r="DQ21" s="171"/>
      <c r="DR21" s="171"/>
      <c r="DS21" s="171"/>
      <c r="DT21" s="171"/>
      <c r="DU21" s="171"/>
      <c r="DV21" s="171"/>
      <c r="DW21" s="171"/>
      <c r="DX21" s="171"/>
      <c r="DY21" s="171"/>
      <c r="DZ21" s="171"/>
      <c r="EA21" s="171"/>
      <c r="EB21" s="171"/>
      <c r="EC21" s="171"/>
      <c r="ED21" s="171"/>
      <c r="EE21" s="171"/>
      <c r="EG21" s="169"/>
    </row>
    <row r="22" spans="1:137">
      <c r="B22" s="142"/>
      <c r="C22" s="142"/>
      <c r="D22" s="142"/>
      <c r="E22" s="142"/>
      <c r="F22" s="142"/>
      <c r="G22" s="142"/>
      <c r="H22" s="142"/>
      <c r="I22" s="142"/>
      <c r="J22" s="142"/>
      <c r="K22" s="142"/>
      <c r="L22" s="142"/>
      <c r="M22" s="142"/>
      <c r="N22" s="142"/>
      <c r="O22" s="142"/>
      <c r="P22" s="142"/>
      <c r="Q22" s="142"/>
      <c r="R22" s="142"/>
      <c r="S22" s="142"/>
      <c r="T22" s="142"/>
      <c r="U22" s="142"/>
      <c r="V22" s="142"/>
      <c r="W22" s="142"/>
      <c r="X22" s="142"/>
      <c r="Y22" s="142"/>
      <c r="Z22" s="142"/>
      <c r="AA22" s="142"/>
      <c r="AB22" s="163"/>
      <c r="AC22" s="163"/>
      <c r="AD22" s="163"/>
      <c r="AE22" s="163"/>
      <c r="AF22" s="163"/>
      <c r="AG22" s="163"/>
      <c r="AH22" s="163"/>
      <c r="AI22" s="163"/>
      <c r="AJ22" s="163"/>
      <c r="AK22" s="163"/>
      <c r="AL22" s="163"/>
      <c r="AM22" s="163"/>
      <c r="AN22" s="163"/>
      <c r="AO22" s="163"/>
      <c r="AP22" s="163"/>
      <c r="AQ22" s="163"/>
      <c r="AR22" s="163"/>
      <c r="AS22" s="163"/>
      <c r="AT22" s="163"/>
      <c r="AU22" s="163"/>
      <c r="AV22" s="163"/>
      <c r="AW22" s="163"/>
      <c r="AX22" s="163"/>
      <c r="AY22" s="163"/>
      <c r="AZ22" s="163"/>
      <c r="BA22" s="163"/>
      <c r="BB22" s="163"/>
      <c r="BC22" s="163"/>
      <c r="BD22" s="163"/>
      <c r="BE22" s="163"/>
      <c r="BF22" s="163"/>
      <c r="BG22" s="163"/>
      <c r="BH22" s="163"/>
      <c r="BI22" s="163"/>
      <c r="BJ22" s="163"/>
      <c r="BK22" s="163"/>
      <c r="BL22" s="163"/>
      <c r="BM22" s="163"/>
      <c r="BN22" s="163"/>
      <c r="BO22" s="163"/>
      <c r="BP22" s="163"/>
      <c r="BQ22" s="163"/>
      <c r="BR22" s="163"/>
      <c r="BS22" s="163"/>
      <c r="BT22" s="163"/>
      <c r="BU22" s="163"/>
      <c r="BV22" s="163"/>
      <c r="BW22" s="163"/>
      <c r="BX22" s="163"/>
      <c r="BY22" s="163"/>
      <c r="BZ22" s="163"/>
      <c r="CA22" s="163"/>
      <c r="CB22" s="163"/>
      <c r="CC22" s="163"/>
      <c r="CD22" s="163"/>
      <c r="CE22" s="163"/>
      <c r="CF22" s="163"/>
      <c r="CG22" s="163"/>
      <c r="CH22" s="163"/>
      <c r="CI22" s="163"/>
      <c r="CJ22" s="163"/>
      <c r="CK22" s="163"/>
      <c r="CL22" s="163"/>
      <c r="CM22" s="163"/>
      <c r="CN22" s="163"/>
      <c r="CO22" s="163"/>
      <c r="CP22" s="163"/>
      <c r="CQ22" s="163"/>
      <c r="CR22" s="163"/>
      <c r="CS22" s="163"/>
      <c r="CT22" s="163"/>
      <c r="CU22" s="163"/>
      <c r="CV22" s="163"/>
      <c r="CW22" s="163"/>
      <c r="CX22" s="163"/>
      <c r="CY22" s="163"/>
      <c r="CZ22" s="163"/>
      <c r="DA22" s="163"/>
      <c r="DB22" s="163"/>
      <c r="DC22" s="163"/>
      <c r="DD22" s="163"/>
      <c r="DE22" s="163"/>
      <c r="DF22" s="163"/>
      <c r="DG22" s="163"/>
      <c r="DH22" s="163"/>
      <c r="DI22" s="163"/>
      <c r="DJ22" s="163"/>
      <c r="DK22" s="163"/>
      <c r="DL22" s="163"/>
      <c r="DM22" s="163"/>
      <c r="DN22" s="163"/>
      <c r="DO22" s="163"/>
      <c r="DP22" s="163"/>
      <c r="DQ22" s="163"/>
      <c r="DR22" s="163"/>
      <c r="DS22" s="163"/>
      <c r="DT22" s="163"/>
      <c r="DU22" s="163"/>
      <c r="DV22" s="163"/>
      <c r="DW22" s="163"/>
      <c r="DX22" s="163"/>
      <c r="DY22" s="163"/>
      <c r="DZ22" s="163"/>
      <c r="EA22" s="163"/>
      <c r="EB22" s="163"/>
      <c r="EC22" s="163"/>
      <c r="ED22" s="163"/>
      <c r="EE22" s="163"/>
      <c r="EG22" s="169"/>
    </row>
    <row r="23" spans="1:137" s="3" customFormat="1">
      <c r="A23" s="160"/>
      <c r="B23" s="150"/>
      <c r="C23" s="151" t="s">
        <v>130</v>
      </c>
      <c r="D23" s="151" t="s">
        <v>131</v>
      </c>
      <c r="E23" s="151" t="s">
        <v>132</v>
      </c>
      <c r="F23" s="151" t="s">
        <v>133</v>
      </c>
      <c r="G23" s="151" t="s">
        <v>134</v>
      </c>
      <c r="H23" s="151" t="s">
        <v>135</v>
      </c>
      <c r="I23" s="151" t="s">
        <v>136</v>
      </c>
      <c r="J23" s="151" t="s">
        <v>137</v>
      </c>
      <c r="K23" s="151" t="s">
        <v>138</v>
      </c>
      <c r="L23" s="151" t="s">
        <v>139</v>
      </c>
      <c r="M23" s="151" t="s">
        <v>140</v>
      </c>
      <c r="N23" s="151" t="s">
        <v>141</v>
      </c>
      <c r="O23" s="151" t="s">
        <v>142</v>
      </c>
      <c r="P23" s="151" t="s">
        <v>143</v>
      </c>
      <c r="Q23" s="151" t="s">
        <v>144</v>
      </c>
      <c r="R23" s="151" t="s">
        <v>145</v>
      </c>
      <c r="S23" s="151" t="s">
        <v>146</v>
      </c>
      <c r="T23" s="151" t="s">
        <v>147</v>
      </c>
      <c r="U23" s="151" t="s">
        <v>148</v>
      </c>
      <c r="V23" s="151" t="s">
        <v>149</v>
      </c>
      <c r="W23" s="151" t="s">
        <v>150</v>
      </c>
      <c r="X23" s="151" t="s">
        <v>151</v>
      </c>
      <c r="Y23" s="151" t="s">
        <v>152</v>
      </c>
      <c r="Z23" s="151" t="s">
        <v>153</v>
      </c>
      <c r="AA23" s="168" t="s">
        <v>154</v>
      </c>
      <c r="AB23" s="172"/>
      <c r="AC23" s="172"/>
      <c r="AD23" s="172"/>
      <c r="AE23" s="172"/>
      <c r="AF23" s="172"/>
      <c r="AG23" s="172"/>
      <c r="AH23" s="172"/>
      <c r="AI23" s="172"/>
      <c r="AJ23" s="172"/>
      <c r="AK23" s="172"/>
      <c r="AL23" s="172"/>
      <c r="AM23" s="172"/>
      <c r="AN23" s="172"/>
      <c r="AO23" s="172"/>
      <c r="AP23" s="172"/>
      <c r="AQ23" s="172"/>
      <c r="AR23" s="172"/>
      <c r="AS23" s="172"/>
      <c r="AT23" s="172"/>
      <c r="AU23" s="172"/>
      <c r="AV23" s="172"/>
      <c r="AW23" s="172"/>
      <c r="AX23" s="172"/>
      <c r="AY23" s="172"/>
      <c r="AZ23" s="172"/>
      <c r="BA23" s="172"/>
      <c r="BB23" s="172"/>
      <c r="BC23" s="172"/>
      <c r="BD23" s="172"/>
      <c r="BE23" s="172"/>
      <c r="BF23" s="172"/>
      <c r="BG23" s="172"/>
      <c r="BH23" s="172"/>
      <c r="BI23" s="172"/>
      <c r="BJ23" s="172"/>
      <c r="BK23" s="172"/>
      <c r="BL23" s="172"/>
      <c r="BM23" s="172"/>
      <c r="BN23" s="172"/>
      <c r="BO23" s="172"/>
      <c r="BP23" s="172"/>
      <c r="BQ23" s="172"/>
      <c r="BR23" s="172"/>
      <c r="BS23" s="172"/>
      <c r="BT23" s="172"/>
      <c r="BU23" s="172"/>
      <c r="BV23" s="172"/>
      <c r="BW23" s="172"/>
      <c r="BX23" s="172"/>
      <c r="BY23" s="172"/>
      <c r="BZ23" s="172"/>
      <c r="CA23" s="172"/>
      <c r="CB23" s="172"/>
      <c r="CC23" s="172"/>
      <c r="CD23" s="172"/>
      <c r="CE23" s="172"/>
      <c r="CF23" s="172"/>
      <c r="CG23" s="172"/>
      <c r="CH23" s="172"/>
      <c r="CI23" s="172"/>
      <c r="CJ23" s="172"/>
      <c r="CK23" s="172"/>
      <c r="CL23" s="172"/>
      <c r="CM23" s="172"/>
      <c r="CN23" s="172"/>
      <c r="CO23" s="172"/>
      <c r="CP23" s="172"/>
      <c r="CQ23" s="172"/>
      <c r="CR23" s="172"/>
      <c r="CS23" s="172"/>
      <c r="CT23" s="172"/>
      <c r="CU23" s="172"/>
      <c r="CV23" s="172"/>
      <c r="CW23" s="172"/>
      <c r="CX23" s="172"/>
      <c r="CY23" s="172"/>
      <c r="CZ23" s="172"/>
      <c r="DA23" s="172"/>
      <c r="DB23" s="172"/>
      <c r="DC23" s="172"/>
      <c r="DD23" s="172"/>
      <c r="DE23" s="172"/>
      <c r="DF23" s="172"/>
      <c r="DG23" s="172"/>
      <c r="DH23" s="172"/>
      <c r="DI23" s="172"/>
      <c r="DJ23" s="172"/>
      <c r="DK23" s="172"/>
      <c r="DL23" s="172"/>
      <c r="DM23" s="172"/>
      <c r="DN23" s="172"/>
      <c r="DO23" s="172"/>
      <c r="DP23" s="172"/>
      <c r="DQ23" s="172"/>
      <c r="DR23" s="172"/>
      <c r="DS23" s="172"/>
      <c r="DT23" s="172"/>
      <c r="DU23" s="172"/>
      <c r="DV23" s="172"/>
      <c r="DW23" s="172"/>
      <c r="DX23" s="172"/>
      <c r="DY23" s="172"/>
      <c r="DZ23" s="172"/>
      <c r="EA23" s="172"/>
      <c r="EB23" s="172"/>
      <c r="EC23" s="172"/>
      <c r="ED23" s="172"/>
      <c r="EE23" s="164"/>
      <c r="EF23" s="162"/>
      <c r="EG23" s="173"/>
    </row>
    <row r="24" spans="1:137">
      <c r="B24" s="142"/>
      <c r="C24" s="152">
        <v>1</v>
      </c>
      <c r="D24" s="153">
        <v>-4778.9359317589524</v>
      </c>
      <c r="E24" s="153">
        <v>-500467.79158462584</v>
      </c>
      <c r="F24" s="153">
        <v>1113419.6900079846</v>
      </c>
      <c r="G24" s="153">
        <v>2561001.5105194151</v>
      </c>
      <c r="H24" s="153">
        <v>318499.28020700812</v>
      </c>
      <c r="I24" s="153">
        <v>-767564.095365569</v>
      </c>
      <c r="J24" s="153">
        <v>-4326940.0971751958</v>
      </c>
      <c r="K24" s="153">
        <v>-4741866.1926248223</v>
      </c>
      <c r="L24" s="153">
        <v>-2271042.6541624963</v>
      </c>
      <c r="M24" s="153">
        <v>-2443932.584823966</v>
      </c>
      <c r="N24" s="153">
        <v>-2420325.7939335555</v>
      </c>
      <c r="O24" s="153">
        <v>-1770196.7566520721</v>
      </c>
      <c r="P24" s="153">
        <v>-1970506.5501769632</v>
      </c>
      <c r="Q24" s="153">
        <v>361868.2008984983</v>
      </c>
      <c r="R24" s="153">
        <v>-784495.88990706205</v>
      </c>
      <c r="S24" s="153">
        <v>558749.52943636477</v>
      </c>
      <c r="T24" s="153">
        <v>-1263698.3604986221</v>
      </c>
      <c r="U24" s="153">
        <v>-2284141.9066394717</v>
      </c>
      <c r="V24" s="153">
        <v>-4523536.4827426821</v>
      </c>
      <c r="W24" s="153">
        <v>-6547401.5550350547</v>
      </c>
      <c r="X24" s="153">
        <v>-7969045.1811190397</v>
      </c>
      <c r="Y24" s="153">
        <v>-9959771.3049915284</v>
      </c>
      <c r="Z24" s="153">
        <v>0</v>
      </c>
      <c r="AA24" s="153">
        <v>0</v>
      </c>
      <c r="AB24" s="165"/>
      <c r="AC24" s="165"/>
      <c r="AD24" s="165"/>
      <c r="AE24" s="165"/>
      <c r="AF24" s="165"/>
      <c r="AG24" s="165"/>
      <c r="AH24" s="165"/>
      <c r="AI24" s="165"/>
      <c r="AJ24" s="165"/>
      <c r="AK24" s="165"/>
      <c r="AL24" s="165"/>
      <c r="AM24" s="165"/>
      <c r="AN24" s="165"/>
      <c r="AO24" s="165"/>
      <c r="AP24" s="165"/>
      <c r="AQ24" s="165"/>
      <c r="AR24" s="165"/>
      <c r="AS24" s="165"/>
      <c r="AT24" s="165"/>
      <c r="AU24" s="165"/>
      <c r="AV24" s="165"/>
      <c r="AW24" s="165"/>
      <c r="AX24" s="165"/>
      <c r="AY24" s="165"/>
      <c r="AZ24" s="165"/>
      <c r="BA24" s="165"/>
      <c r="BB24" s="165"/>
      <c r="BC24" s="165"/>
      <c r="BD24" s="165"/>
      <c r="BE24" s="165"/>
      <c r="BF24" s="165"/>
      <c r="BG24" s="165"/>
      <c r="BH24" s="165"/>
      <c r="BI24" s="165"/>
      <c r="BJ24" s="165"/>
      <c r="BK24" s="165"/>
      <c r="BL24" s="165"/>
      <c r="BM24" s="165"/>
      <c r="BN24" s="165"/>
      <c r="BO24" s="165"/>
      <c r="BP24" s="165"/>
      <c r="BQ24" s="165"/>
      <c r="BR24" s="165"/>
      <c r="BS24" s="165"/>
      <c r="BT24" s="165"/>
      <c r="BU24" s="165"/>
      <c r="BV24" s="165"/>
      <c r="BW24" s="165"/>
      <c r="BX24" s="165"/>
      <c r="BY24" s="165"/>
      <c r="BZ24" s="165"/>
      <c r="CA24" s="165"/>
      <c r="CB24" s="165"/>
      <c r="CC24" s="165"/>
      <c r="CD24" s="165"/>
      <c r="CE24" s="165"/>
      <c r="CF24" s="165"/>
      <c r="CG24" s="165"/>
      <c r="CH24" s="165"/>
      <c r="CI24" s="165"/>
      <c r="CJ24" s="165"/>
      <c r="CK24" s="165"/>
      <c r="CL24" s="165"/>
      <c r="CM24" s="165"/>
      <c r="CN24" s="165"/>
      <c r="CO24" s="165"/>
      <c r="CP24" s="165"/>
      <c r="CQ24" s="165"/>
      <c r="CR24" s="165"/>
      <c r="CS24" s="165"/>
      <c r="CT24" s="165"/>
      <c r="CU24" s="165"/>
      <c r="CV24" s="165"/>
      <c r="CW24" s="165"/>
      <c r="CX24" s="165"/>
      <c r="CY24" s="165"/>
      <c r="CZ24" s="165"/>
      <c r="DA24" s="165"/>
      <c r="DB24" s="165"/>
      <c r="DC24" s="165"/>
      <c r="DD24" s="165"/>
      <c r="DE24" s="165"/>
      <c r="DF24" s="165"/>
      <c r="DG24" s="165"/>
      <c r="DH24" s="165"/>
      <c r="DI24" s="165"/>
      <c r="DJ24" s="165"/>
      <c r="DK24" s="165"/>
      <c r="DL24" s="165"/>
      <c r="DM24" s="165"/>
      <c r="DN24" s="165"/>
      <c r="DO24" s="165"/>
      <c r="DP24" s="165"/>
      <c r="DQ24" s="165"/>
      <c r="DR24" s="165"/>
      <c r="DS24" s="165"/>
      <c r="DT24" s="165"/>
      <c r="DU24" s="165"/>
      <c r="DV24" s="165"/>
      <c r="DW24" s="165"/>
      <c r="DX24" s="165"/>
      <c r="DY24" s="165"/>
      <c r="DZ24" s="165"/>
      <c r="EA24" s="165"/>
      <c r="EB24" s="165"/>
      <c r="EC24" s="165"/>
      <c r="ED24" s="165"/>
      <c r="EE24" s="163"/>
      <c r="EG24" s="169"/>
    </row>
    <row r="25" spans="1:137">
      <c r="B25" s="142"/>
      <c r="C25" s="152">
        <v>2</v>
      </c>
      <c r="D25" s="153">
        <v>-4778.9359317589524</v>
      </c>
      <c r="E25" s="153">
        <v>1147130.8270071149</v>
      </c>
      <c r="F25" s="153">
        <v>1033154.9795696735</v>
      </c>
      <c r="G25" s="153">
        <v>1163768.5102576315</v>
      </c>
      <c r="H25" s="153">
        <v>-22015.755685731769</v>
      </c>
      <c r="I25" s="153">
        <v>-730791.59045146406</v>
      </c>
      <c r="J25" s="153">
        <v>152064.83172942698</v>
      </c>
      <c r="K25" s="153">
        <v>-404710.74801391363</v>
      </c>
      <c r="L25" s="153">
        <v>-354069.98709361255</v>
      </c>
      <c r="M25" s="153">
        <v>365286.60392643511</v>
      </c>
      <c r="N25" s="153">
        <v>929878.24892519414</v>
      </c>
      <c r="O25" s="153">
        <v>810769.51547530293</v>
      </c>
      <c r="P25" s="153">
        <v>4174783.1825165898</v>
      </c>
      <c r="Q25" s="153">
        <v>5253672.0685661584</v>
      </c>
      <c r="R25" s="153">
        <v>5081375.0914354324</v>
      </c>
      <c r="S25" s="153">
        <v>4062177.9057459682</v>
      </c>
      <c r="T25" s="153">
        <v>-2518608.6357719451</v>
      </c>
      <c r="U25" s="153">
        <v>-7478470.4968117774</v>
      </c>
      <c r="V25" s="153">
        <v>-12524978.532047093</v>
      </c>
      <c r="W25" s="153">
        <v>-17403300.762166008</v>
      </c>
      <c r="X25" s="153">
        <v>-18543694.900234595</v>
      </c>
      <c r="Y25" s="153">
        <v>-19545847.661618471</v>
      </c>
      <c r="Z25" s="153">
        <v>0</v>
      </c>
      <c r="AA25" s="153">
        <v>0</v>
      </c>
      <c r="AB25" s="165"/>
      <c r="AC25" s="165"/>
      <c r="AD25" s="165"/>
      <c r="AE25" s="165"/>
      <c r="AF25" s="165"/>
      <c r="AG25" s="165"/>
      <c r="AH25" s="165"/>
      <c r="AI25" s="165"/>
      <c r="AJ25" s="165"/>
      <c r="AK25" s="165"/>
      <c r="AL25" s="165"/>
      <c r="AM25" s="165"/>
      <c r="AN25" s="165"/>
      <c r="AO25" s="165"/>
      <c r="AP25" s="165"/>
      <c r="AQ25" s="165"/>
      <c r="AR25" s="165"/>
      <c r="AS25" s="165"/>
      <c r="AT25" s="165"/>
      <c r="AU25" s="165"/>
      <c r="AV25" s="165"/>
      <c r="AW25" s="165"/>
      <c r="AX25" s="165"/>
      <c r="AY25" s="165"/>
      <c r="AZ25" s="165"/>
      <c r="BA25" s="165"/>
      <c r="BB25" s="165"/>
      <c r="BC25" s="165"/>
      <c r="BD25" s="165"/>
      <c r="BE25" s="165"/>
      <c r="BF25" s="165"/>
      <c r="BG25" s="165"/>
      <c r="BH25" s="165"/>
      <c r="BI25" s="165"/>
      <c r="BJ25" s="165"/>
      <c r="BK25" s="165"/>
      <c r="BL25" s="165"/>
      <c r="BM25" s="165"/>
      <c r="BN25" s="165"/>
      <c r="BO25" s="165"/>
      <c r="BP25" s="165"/>
      <c r="BQ25" s="165"/>
      <c r="BR25" s="165"/>
      <c r="BS25" s="165"/>
      <c r="BT25" s="165"/>
      <c r="BU25" s="165"/>
      <c r="BV25" s="165"/>
      <c r="BW25" s="165"/>
      <c r="BX25" s="165"/>
      <c r="BY25" s="165"/>
      <c r="BZ25" s="165"/>
      <c r="CA25" s="165"/>
      <c r="CB25" s="165"/>
      <c r="CC25" s="165"/>
      <c r="CD25" s="165"/>
      <c r="CE25" s="165"/>
      <c r="CF25" s="165"/>
      <c r="CG25" s="165"/>
      <c r="CH25" s="165"/>
      <c r="CI25" s="165"/>
      <c r="CJ25" s="165"/>
      <c r="CK25" s="165"/>
      <c r="CL25" s="165"/>
      <c r="CM25" s="165"/>
      <c r="CN25" s="165"/>
      <c r="CO25" s="165"/>
      <c r="CP25" s="165"/>
      <c r="CQ25" s="165"/>
      <c r="CR25" s="165"/>
      <c r="CS25" s="165"/>
      <c r="CT25" s="165"/>
      <c r="CU25" s="165"/>
      <c r="CV25" s="165"/>
      <c r="CW25" s="165"/>
      <c r="CX25" s="165"/>
      <c r="CY25" s="165"/>
      <c r="CZ25" s="165"/>
      <c r="DA25" s="165"/>
      <c r="DB25" s="165"/>
      <c r="DC25" s="165"/>
      <c r="DD25" s="165"/>
      <c r="DE25" s="165"/>
      <c r="DF25" s="165"/>
      <c r="DG25" s="165"/>
      <c r="DH25" s="165"/>
      <c r="DI25" s="165"/>
      <c r="DJ25" s="165"/>
      <c r="DK25" s="165"/>
      <c r="DL25" s="165"/>
      <c r="DM25" s="165"/>
      <c r="DN25" s="165"/>
      <c r="DO25" s="165"/>
      <c r="DP25" s="165"/>
      <c r="DQ25" s="165"/>
      <c r="DR25" s="165"/>
      <c r="DS25" s="165"/>
      <c r="DT25" s="165"/>
      <c r="DU25" s="165"/>
      <c r="DV25" s="165"/>
      <c r="DW25" s="165"/>
      <c r="DX25" s="165"/>
      <c r="DY25" s="165"/>
      <c r="DZ25" s="165"/>
      <c r="EA25" s="165"/>
      <c r="EB25" s="165"/>
      <c r="EC25" s="165"/>
      <c r="ED25" s="165"/>
      <c r="EE25" s="163"/>
      <c r="EG25" s="169"/>
    </row>
    <row r="26" spans="1:137">
      <c r="B26" s="142"/>
      <c r="C26" s="152">
        <v>3</v>
      </c>
      <c r="D26" s="153">
        <v>-4778.9359317589524</v>
      </c>
      <c r="E26" s="153">
        <v>825156.96650983393</v>
      </c>
      <c r="F26" s="153">
        <v>1058073.9159822166</v>
      </c>
      <c r="G26" s="153">
        <v>1132026.025951758</v>
      </c>
      <c r="H26" s="153">
        <v>697036.75561250746</v>
      </c>
      <c r="I26" s="153">
        <v>-1111648.9167063683</v>
      </c>
      <c r="J26" s="153">
        <v>336900.13936033845</v>
      </c>
      <c r="K26" s="153">
        <v>-1782933.052076146</v>
      </c>
      <c r="L26" s="153">
        <v>-3793360.6328486651</v>
      </c>
      <c r="M26" s="153">
        <v>-5350995.7877289206</v>
      </c>
      <c r="N26" s="153">
        <v>-5918853.9274271727</v>
      </c>
      <c r="O26" s="153">
        <v>-6661146.4575396478</v>
      </c>
      <c r="P26" s="153">
        <v>-5686252.0900532752</v>
      </c>
      <c r="Q26" s="153">
        <v>-5792939.9594541341</v>
      </c>
      <c r="R26" s="153">
        <v>-7252544.1037879139</v>
      </c>
      <c r="S26" s="153">
        <v>-7670000.9305310249</v>
      </c>
      <c r="T26" s="153">
        <v>-16591374.931242064</v>
      </c>
      <c r="U26" s="153">
        <v>-16953732.492853999</v>
      </c>
      <c r="V26" s="153">
        <v>-17923693.79282029</v>
      </c>
      <c r="W26" s="153">
        <v>-20634200.898116574</v>
      </c>
      <c r="X26" s="153">
        <v>-21263801.576791674</v>
      </c>
      <c r="Y26" s="153">
        <v>-21819063.355377078</v>
      </c>
      <c r="Z26" s="153">
        <v>0</v>
      </c>
      <c r="AA26" s="153">
        <v>0</v>
      </c>
      <c r="AB26" s="165"/>
      <c r="AC26" s="165"/>
      <c r="AD26" s="165"/>
      <c r="AE26" s="165"/>
      <c r="AF26" s="165"/>
      <c r="AG26" s="165"/>
      <c r="AH26" s="165"/>
      <c r="AI26" s="165"/>
      <c r="AJ26" s="165"/>
      <c r="AK26" s="165"/>
      <c r="AL26" s="165"/>
      <c r="AM26" s="165"/>
      <c r="AN26" s="165"/>
      <c r="AO26" s="165"/>
      <c r="AP26" s="165"/>
      <c r="AQ26" s="165"/>
      <c r="AR26" s="165"/>
      <c r="AS26" s="165"/>
      <c r="AT26" s="165"/>
      <c r="AU26" s="165"/>
      <c r="AV26" s="165"/>
      <c r="AW26" s="165"/>
      <c r="AX26" s="165"/>
      <c r="AY26" s="165"/>
      <c r="AZ26" s="165"/>
      <c r="BA26" s="165"/>
      <c r="BB26" s="165"/>
      <c r="BC26" s="165"/>
      <c r="BD26" s="165"/>
      <c r="BE26" s="165"/>
      <c r="BF26" s="165"/>
      <c r="BG26" s="165"/>
      <c r="BH26" s="165"/>
      <c r="BI26" s="165"/>
      <c r="BJ26" s="165"/>
      <c r="BK26" s="165"/>
      <c r="BL26" s="165"/>
      <c r="BM26" s="165"/>
      <c r="BN26" s="165"/>
      <c r="BO26" s="165"/>
      <c r="BP26" s="165"/>
      <c r="BQ26" s="165"/>
      <c r="BR26" s="165"/>
      <c r="BS26" s="165"/>
      <c r="BT26" s="165"/>
      <c r="BU26" s="165"/>
      <c r="BV26" s="165"/>
      <c r="BW26" s="165"/>
      <c r="BX26" s="165"/>
      <c r="BY26" s="165"/>
      <c r="BZ26" s="165"/>
      <c r="CA26" s="165"/>
      <c r="CB26" s="165"/>
      <c r="CC26" s="165"/>
      <c r="CD26" s="165"/>
      <c r="CE26" s="165"/>
      <c r="CF26" s="165"/>
      <c r="CG26" s="165"/>
      <c r="CH26" s="165"/>
      <c r="CI26" s="165"/>
      <c r="CJ26" s="165"/>
      <c r="CK26" s="165"/>
      <c r="CL26" s="165"/>
      <c r="CM26" s="165"/>
      <c r="CN26" s="165"/>
      <c r="CO26" s="165"/>
      <c r="CP26" s="165"/>
      <c r="CQ26" s="165"/>
      <c r="CR26" s="165"/>
      <c r="CS26" s="165"/>
      <c r="CT26" s="165"/>
      <c r="CU26" s="165"/>
      <c r="CV26" s="165"/>
      <c r="CW26" s="165"/>
      <c r="CX26" s="165"/>
      <c r="CY26" s="165"/>
      <c r="CZ26" s="165"/>
      <c r="DA26" s="165"/>
      <c r="DB26" s="165"/>
      <c r="DC26" s="165"/>
      <c r="DD26" s="165"/>
      <c r="DE26" s="165"/>
      <c r="DF26" s="165"/>
      <c r="DG26" s="165"/>
      <c r="DH26" s="165"/>
      <c r="DI26" s="165"/>
      <c r="DJ26" s="165"/>
      <c r="DK26" s="165"/>
      <c r="DL26" s="165"/>
      <c r="DM26" s="165"/>
      <c r="DN26" s="165"/>
      <c r="DO26" s="165"/>
      <c r="DP26" s="165"/>
      <c r="DQ26" s="165"/>
      <c r="DR26" s="165"/>
      <c r="DS26" s="165"/>
      <c r="DT26" s="165"/>
      <c r="DU26" s="165"/>
      <c r="DV26" s="165"/>
      <c r="DW26" s="165"/>
      <c r="DX26" s="165"/>
      <c r="DY26" s="165"/>
      <c r="DZ26" s="165"/>
      <c r="EA26" s="165"/>
      <c r="EB26" s="165"/>
      <c r="EC26" s="165"/>
      <c r="ED26" s="165"/>
      <c r="EE26" s="163"/>
      <c r="EG26" s="169"/>
    </row>
    <row r="27" spans="1:137">
      <c r="B27" s="142"/>
      <c r="C27" s="152">
        <v>4</v>
      </c>
      <c r="D27" s="153">
        <v>-4778.9359317589524</v>
      </c>
      <c r="E27" s="153">
        <v>540797.70037339628</v>
      </c>
      <c r="F27" s="153">
        <v>-487377.20681226254</v>
      </c>
      <c r="G27" s="153">
        <v>-315056.7100905329</v>
      </c>
      <c r="H27" s="153">
        <v>153821.47464697063</v>
      </c>
      <c r="I27" s="153">
        <v>1490993.7115690708</v>
      </c>
      <c r="J27" s="153">
        <v>3411281.4550234228</v>
      </c>
      <c r="K27" s="153">
        <v>990128.58171725273</v>
      </c>
      <c r="L27" s="153">
        <v>-711228.12755124271</v>
      </c>
      <c r="M27" s="153">
        <v>10339.652966603637</v>
      </c>
      <c r="N27" s="153">
        <v>-21114.965328872204</v>
      </c>
      <c r="O27" s="153">
        <v>773473.78095926344</v>
      </c>
      <c r="P27" s="153">
        <v>250088.74869965017</v>
      </c>
      <c r="Q27" s="153">
        <v>115414.89271789789</v>
      </c>
      <c r="R27" s="153">
        <v>-1057957.5372305661</v>
      </c>
      <c r="S27" s="153">
        <v>-2617620.6477748305</v>
      </c>
      <c r="T27" s="153">
        <v>1323871.5346945673</v>
      </c>
      <c r="U27" s="153">
        <v>-5421671.0927673876</v>
      </c>
      <c r="V27" s="153">
        <v>-9266791.3616440296</v>
      </c>
      <c r="W27" s="153">
        <v>-12341735.534057051</v>
      </c>
      <c r="X27" s="153">
        <v>-15119191.47096917</v>
      </c>
      <c r="Y27" s="153">
        <v>-17771495.801556051</v>
      </c>
      <c r="Z27" s="153">
        <v>0</v>
      </c>
      <c r="AA27" s="153">
        <v>0</v>
      </c>
      <c r="AB27" s="165"/>
      <c r="AC27" s="165"/>
      <c r="AD27" s="165"/>
      <c r="AE27" s="165"/>
      <c r="AF27" s="165"/>
      <c r="AG27" s="165"/>
      <c r="AH27" s="165"/>
      <c r="AI27" s="165"/>
      <c r="AJ27" s="165"/>
      <c r="AK27" s="165"/>
      <c r="AL27" s="165"/>
      <c r="AM27" s="165"/>
      <c r="AN27" s="165"/>
      <c r="AO27" s="165"/>
      <c r="AP27" s="165"/>
      <c r="AQ27" s="165"/>
      <c r="AR27" s="165"/>
      <c r="AS27" s="165"/>
      <c r="AT27" s="165"/>
      <c r="AU27" s="165"/>
      <c r="AV27" s="165"/>
      <c r="AW27" s="165"/>
      <c r="AX27" s="165"/>
      <c r="AY27" s="165"/>
      <c r="AZ27" s="165"/>
      <c r="BA27" s="165"/>
      <c r="BB27" s="165"/>
      <c r="BC27" s="165"/>
      <c r="BD27" s="165"/>
      <c r="BE27" s="165"/>
      <c r="BF27" s="165"/>
      <c r="BG27" s="165"/>
      <c r="BH27" s="165"/>
      <c r="BI27" s="165"/>
      <c r="BJ27" s="165"/>
      <c r="BK27" s="165"/>
      <c r="BL27" s="165"/>
      <c r="BM27" s="165"/>
      <c r="BN27" s="165"/>
      <c r="BO27" s="165"/>
      <c r="BP27" s="165"/>
      <c r="BQ27" s="165"/>
      <c r="BR27" s="165"/>
      <c r="BS27" s="165"/>
      <c r="BT27" s="165"/>
      <c r="BU27" s="165"/>
      <c r="BV27" s="165"/>
      <c r="BW27" s="165"/>
      <c r="BX27" s="165"/>
      <c r="BY27" s="165"/>
      <c r="BZ27" s="165"/>
      <c r="CA27" s="165"/>
      <c r="CB27" s="165"/>
      <c r="CC27" s="165"/>
      <c r="CD27" s="165"/>
      <c r="CE27" s="165"/>
      <c r="CF27" s="165"/>
      <c r="CG27" s="165"/>
      <c r="CH27" s="165"/>
      <c r="CI27" s="165"/>
      <c r="CJ27" s="165"/>
      <c r="CK27" s="165"/>
      <c r="CL27" s="165"/>
      <c r="CM27" s="165"/>
      <c r="CN27" s="165"/>
      <c r="CO27" s="165"/>
      <c r="CP27" s="165"/>
      <c r="CQ27" s="165"/>
      <c r="CR27" s="165"/>
      <c r="CS27" s="165"/>
      <c r="CT27" s="165"/>
      <c r="CU27" s="165"/>
      <c r="CV27" s="165"/>
      <c r="CW27" s="165"/>
      <c r="CX27" s="165"/>
      <c r="CY27" s="165"/>
      <c r="CZ27" s="165"/>
      <c r="DA27" s="165"/>
      <c r="DB27" s="165"/>
      <c r="DC27" s="165"/>
      <c r="DD27" s="165"/>
      <c r="DE27" s="165"/>
      <c r="DF27" s="165"/>
      <c r="DG27" s="165"/>
      <c r="DH27" s="165"/>
      <c r="DI27" s="165"/>
      <c r="DJ27" s="165"/>
      <c r="DK27" s="165"/>
      <c r="DL27" s="165"/>
      <c r="DM27" s="165"/>
      <c r="DN27" s="165"/>
      <c r="DO27" s="165"/>
      <c r="DP27" s="165"/>
      <c r="DQ27" s="165"/>
      <c r="DR27" s="165"/>
      <c r="DS27" s="165"/>
      <c r="DT27" s="165"/>
      <c r="DU27" s="165"/>
      <c r="DV27" s="165"/>
      <c r="DW27" s="165"/>
      <c r="DX27" s="165"/>
      <c r="DY27" s="165"/>
      <c r="DZ27" s="165"/>
      <c r="EA27" s="165"/>
      <c r="EB27" s="165"/>
      <c r="EC27" s="165"/>
      <c r="ED27" s="165"/>
      <c r="EE27" s="163"/>
      <c r="EG27" s="169"/>
    </row>
    <row r="28" spans="1:137">
      <c r="B28" s="142"/>
      <c r="C28" s="154">
        <v>5</v>
      </c>
      <c r="D28" s="155">
        <v>-4778.9359317589524</v>
      </c>
      <c r="E28" s="155">
        <v>668038.46229553223</v>
      </c>
      <c r="F28" s="155">
        <v>373399.24684737623</v>
      </c>
      <c r="G28" s="155">
        <v>1020481.8824902922</v>
      </c>
      <c r="H28" s="155">
        <v>662501.92960715294</v>
      </c>
      <c r="I28" s="155">
        <v>2905620.4611569494</v>
      </c>
      <c r="J28" s="155">
        <v>4455240.9538142532</v>
      </c>
      <c r="K28" s="155">
        <v>4751437.6991781592</v>
      </c>
      <c r="L28" s="155">
        <v>2556504.2215022296</v>
      </c>
      <c r="M28" s="155">
        <v>1794876.8722893745</v>
      </c>
      <c r="N28" s="155">
        <v>639274.11213982105</v>
      </c>
      <c r="O28" s="155">
        <v>-617456.60913735628</v>
      </c>
      <c r="P28" s="155">
        <v>-297693.90226267278</v>
      </c>
      <c r="Q28" s="155">
        <v>466989.18683387339</v>
      </c>
      <c r="R28" s="155">
        <v>95462.637674316764</v>
      </c>
      <c r="S28" s="155">
        <v>-148805.17089873552</v>
      </c>
      <c r="T28" s="155">
        <v>-6972930.9019822627</v>
      </c>
      <c r="U28" s="155">
        <v>-9562934.5494351536</v>
      </c>
      <c r="V28" s="155">
        <v>-5904054.8078645617</v>
      </c>
      <c r="W28" s="155">
        <v>-5645014.6851179302</v>
      </c>
      <c r="X28" s="155">
        <v>-7947121.9953593463</v>
      </c>
      <c r="Y28" s="155">
        <v>-10406031.637288481</v>
      </c>
      <c r="Z28" s="155">
        <v>0</v>
      </c>
      <c r="AA28" s="155">
        <v>0</v>
      </c>
      <c r="AB28" s="166"/>
      <c r="AC28" s="166"/>
      <c r="AD28" s="166"/>
      <c r="AE28" s="166"/>
      <c r="AF28" s="166"/>
      <c r="AG28" s="166"/>
      <c r="AH28" s="166"/>
      <c r="AI28" s="166"/>
      <c r="AJ28" s="166"/>
      <c r="AK28" s="166"/>
      <c r="AL28" s="166"/>
      <c r="AM28" s="166"/>
      <c r="AN28" s="166"/>
      <c r="AO28" s="166"/>
      <c r="AP28" s="166"/>
      <c r="AQ28" s="166"/>
      <c r="AR28" s="166"/>
      <c r="AS28" s="166"/>
      <c r="AT28" s="166"/>
      <c r="AU28" s="166"/>
      <c r="AV28" s="166"/>
      <c r="AW28" s="166"/>
      <c r="AX28" s="166"/>
      <c r="AY28" s="166"/>
      <c r="AZ28" s="166"/>
      <c r="BA28" s="166"/>
      <c r="BB28" s="166"/>
      <c r="BC28" s="166"/>
      <c r="BD28" s="166"/>
      <c r="BE28" s="166"/>
      <c r="BF28" s="166"/>
      <c r="BG28" s="166"/>
      <c r="BH28" s="166"/>
      <c r="BI28" s="166"/>
      <c r="BJ28" s="166"/>
      <c r="BK28" s="166"/>
      <c r="BL28" s="166"/>
      <c r="BM28" s="166"/>
      <c r="BN28" s="166"/>
      <c r="BO28" s="166"/>
      <c r="BP28" s="166"/>
      <c r="BQ28" s="166"/>
      <c r="BR28" s="166"/>
      <c r="BS28" s="166"/>
      <c r="BT28" s="166"/>
      <c r="BU28" s="166"/>
      <c r="BV28" s="166"/>
      <c r="BW28" s="166"/>
      <c r="BX28" s="166"/>
      <c r="BY28" s="166"/>
      <c r="BZ28" s="166"/>
      <c r="CA28" s="166"/>
      <c r="CB28" s="166"/>
      <c r="CC28" s="166"/>
      <c r="CD28" s="166"/>
      <c r="CE28" s="166"/>
      <c r="CF28" s="166"/>
      <c r="CG28" s="166"/>
      <c r="CH28" s="166"/>
      <c r="CI28" s="166"/>
      <c r="CJ28" s="166"/>
      <c r="CK28" s="166"/>
      <c r="CL28" s="166"/>
      <c r="CM28" s="166"/>
      <c r="CN28" s="166"/>
      <c r="CO28" s="166"/>
      <c r="CP28" s="166"/>
      <c r="CQ28" s="166"/>
      <c r="CR28" s="166"/>
      <c r="CS28" s="166"/>
      <c r="CT28" s="166"/>
      <c r="CU28" s="166"/>
      <c r="CV28" s="166"/>
      <c r="CW28" s="166"/>
      <c r="CX28" s="166"/>
      <c r="CY28" s="166"/>
      <c r="CZ28" s="166"/>
      <c r="DA28" s="166"/>
      <c r="DB28" s="166"/>
      <c r="DC28" s="166"/>
      <c r="DD28" s="166"/>
      <c r="DE28" s="166"/>
      <c r="DF28" s="166"/>
      <c r="DG28" s="166"/>
      <c r="DH28" s="166"/>
      <c r="DI28" s="166"/>
      <c r="DJ28" s="166"/>
      <c r="DK28" s="166"/>
      <c r="DL28" s="166"/>
      <c r="DM28" s="166"/>
      <c r="DN28" s="166"/>
      <c r="DO28" s="166"/>
      <c r="DP28" s="166"/>
      <c r="DQ28" s="166"/>
      <c r="DR28" s="166"/>
      <c r="DS28" s="166"/>
      <c r="DT28" s="166"/>
      <c r="DU28" s="166"/>
      <c r="DV28" s="166"/>
      <c r="DW28" s="166"/>
      <c r="DX28" s="166"/>
      <c r="DY28" s="166"/>
      <c r="DZ28" s="166"/>
      <c r="EA28" s="166"/>
      <c r="EB28" s="166"/>
      <c r="EC28" s="166"/>
      <c r="ED28" s="166"/>
      <c r="EE28" s="163"/>
      <c r="EG28" s="169"/>
    </row>
    <row r="29" spans="1:137">
      <c r="B29" s="142"/>
      <c r="C29" s="154">
        <v>6</v>
      </c>
      <c r="D29" s="155">
        <v>-4778.9359317589524</v>
      </c>
      <c r="E29" s="155">
        <v>-942484.79432442784</v>
      </c>
      <c r="F29" s="155">
        <v>763793.8423383981</v>
      </c>
      <c r="G29" s="155">
        <v>988854.95019982755</v>
      </c>
      <c r="H29" s="155">
        <v>939220.72039273381</v>
      </c>
      <c r="I29" s="155">
        <v>1526949.9915908277</v>
      </c>
      <c r="J29" s="155">
        <v>1722223.4663577676</v>
      </c>
      <c r="K29" s="155">
        <v>912397.75549443066</v>
      </c>
      <c r="L29" s="155">
        <v>336527.84660220146</v>
      </c>
      <c r="M29" s="155">
        <v>2167297.1501771212</v>
      </c>
      <c r="N29" s="155">
        <v>248067.01687958837</v>
      </c>
      <c r="O29" s="155">
        <v>1390640.6122400761</v>
      </c>
      <c r="P29" s="155">
        <v>1495852.5792980194</v>
      </c>
      <c r="Q29" s="155">
        <v>2832980.8739148676</v>
      </c>
      <c r="R29" s="155">
        <v>2785560.4962751865</v>
      </c>
      <c r="S29" s="155">
        <v>3899609.5391741395</v>
      </c>
      <c r="T29" s="155">
        <v>2265291.9169181883</v>
      </c>
      <c r="U29" s="155">
        <v>-1443440.6896723956</v>
      </c>
      <c r="V29" s="155">
        <v>-6632531.1631084532</v>
      </c>
      <c r="W29" s="155">
        <v>-10085764.500919968</v>
      </c>
      <c r="X29" s="155">
        <v>-13490810.222359359</v>
      </c>
      <c r="Y29" s="155">
        <v>-17268707.697874874</v>
      </c>
      <c r="Z29" s="155">
        <v>0</v>
      </c>
      <c r="AA29" s="155">
        <v>0</v>
      </c>
      <c r="AB29" s="166"/>
      <c r="AC29" s="166"/>
      <c r="AD29" s="166"/>
      <c r="AE29" s="166"/>
      <c r="AF29" s="166"/>
      <c r="AG29" s="166"/>
      <c r="AH29" s="166"/>
      <c r="AI29" s="166"/>
      <c r="AJ29" s="166"/>
      <c r="AK29" s="166"/>
      <c r="AL29" s="166"/>
      <c r="AM29" s="166"/>
      <c r="AN29" s="166"/>
      <c r="AO29" s="166"/>
      <c r="AP29" s="166"/>
      <c r="AQ29" s="166"/>
      <c r="AR29" s="166"/>
      <c r="AS29" s="166"/>
      <c r="AT29" s="166"/>
      <c r="AU29" s="166"/>
      <c r="AV29" s="166"/>
      <c r="AW29" s="166"/>
      <c r="AX29" s="166"/>
      <c r="AY29" s="166"/>
      <c r="AZ29" s="166"/>
      <c r="BA29" s="166"/>
      <c r="BB29" s="166"/>
      <c r="BC29" s="166"/>
      <c r="BD29" s="166"/>
      <c r="BE29" s="166"/>
      <c r="BF29" s="166"/>
      <c r="BG29" s="166"/>
      <c r="BH29" s="166"/>
      <c r="BI29" s="166"/>
      <c r="BJ29" s="166"/>
      <c r="BK29" s="166"/>
      <c r="BL29" s="166"/>
      <c r="BM29" s="166"/>
      <c r="BN29" s="166"/>
      <c r="BO29" s="166"/>
      <c r="BP29" s="166"/>
      <c r="BQ29" s="166"/>
      <c r="BR29" s="166"/>
      <c r="BS29" s="166"/>
      <c r="BT29" s="166"/>
      <c r="BU29" s="166"/>
      <c r="BV29" s="166"/>
      <c r="BW29" s="166"/>
      <c r="BX29" s="166"/>
      <c r="BY29" s="166"/>
      <c r="BZ29" s="166"/>
      <c r="CA29" s="166"/>
      <c r="CB29" s="166"/>
      <c r="CC29" s="166"/>
      <c r="CD29" s="166"/>
      <c r="CE29" s="166"/>
      <c r="CF29" s="166"/>
      <c r="CG29" s="166"/>
      <c r="CH29" s="166"/>
      <c r="CI29" s="166"/>
      <c r="CJ29" s="166"/>
      <c r="CK29" s="166"/>
      <c r="CL29" s="166"/>
      <c r="CM29" s="166"/>
      <c r="CN29" s="166"/>
      <c r="CO29" s="166"/>
      <c r="CP29" s="166"/>
      <c r="CQ29" s="166"/>
      <c r="CR29" s="166"/>
      <c r="CS29" s="166"/>
      <c r="CT29" s="166"/>
      <c r="CU29" s="166"/>
      <c r="CV29" s="166"/>
      <c r="CW29" s="166"/>
      <c r="CX29" s="166"/>
      <c r="CY29" s="166"/>
      <c r="CZ29" s="166"/>
      <c r="DA29" s="166"/>
      <c r="DB29" s="166"/>
      <c r="DC29" s="166"/>
      <c r="DD29" s="166"/>
      <c r="DE29" s="166"/>
      <c r="DF29" s="166"/>
      <c r="DG29" s="166"/>
      <c r="DH29" s="166"/>
      <c r="DI29" s="166"/>
      <c r="DJ29" s="166"/>
      <c r="DK29" s="166"/>
      <c r="DL29" s="166"/>
      <c r="DM29" s="166"/>
      <c r="DN29" s="166"/>
      <c r="DO29" s="166"/>
      <c r="DP29" s="166"/>
      <c r="DQ29" s="166"/>
      <c r="DR29" s="166"/>
      <c r="DS29" s="166"/>
      <c r="DT29" s="166"/>
      <c r="DU29" s="166"/>
      <c r="DV29" s="166"/>
      <c r="DW29" s="166"/>
      <c r="DX29" s="166"/>
      <c r="DY29" s="166"/>
      <c r="DZ29" s="166"/>
      <c r="EA29" s="166"/>
      <c r="EB29" s="166"/>
      <c r="EC29" s="166"/>
      <c r="ED29" s="166"/>
      <c r="EE29" s="163"/>
      <c r="EG29" s="169"/>
    </row>
    <row r="30" spans="1:137">
      <c r="B30" s="142"/>
      <c r="C30" s="154">
        <v>7</v>
      </c>
      <c r="D30" s="155">
        <v>-4778.9359317589524</v>
      </c>
      <c r="E30" s="155">
        <v>721290.28357297182</v>
      </c>
      <c r="F30" s="155">
        <v>-221207.36326771975</v>
      </c>
      <c r="G30" s="155">
        <v>-1661173.6938401014</v>
      </c>
      <c r="H30" s="155">
        <v>51058.204483956099</v>
      </c>
      <c r="I30" s="155">
        <v>-1280232.6561170518</v>
      </c>
      <c r="J30" s="155">
        <v>812750.98461411893</v>
      </c>
      <c r="K30" s="155">
        <v>1763437.746627599</v>
      </c>
      <c r="L30" s="155">
        <v>2688807.8488341719</v>
      </c>
      <c r="M30" s="155">
        <v>4188427.1633679122</v>
      </c>
      <c r="N30" s="155">
        <v>1079988.9005882591</v>
      </c>
      <c r="O30" s="155">
        <v>88119.507115602493</v>
      </c>
      <c r="P30" s="155">
        <v>662149.24202218652</v>
      </c>
      <c r="Q30" s="155">
        <v>2378823.0054651946</v>
      </c>
      <c r="R30" s="155">
        <v>1411148.4060723633</v>
      </c>
      <c r="S30" s="155">
        <v>2295859.1222705394</v>
      </c>
      <c r="T30" s="155">
        <v>6619079.1017287672</v>
      </c>
      <c r="U30" s="155">
        <v>5917856.1668258011</v>
      </c>
      <c r="V30" s="155">
        <v>3746273.5123730153</v>
      </c>
      <c r="W30" s="155">
        <v>1775329.1542274058</v>
      </c>
      <c r="X30" s="155">
        <v>630405.05106969178</v>
      </c>
      <c r="Y30" s="155">
        <v>115268.92118668556</v>
      </c>
      <c r="Z30" s="155">
        <v>0</v>
      </c>
      <c r="AA30" s="155">
        <v>0</v>
      </c>
      <c r="AB30" s="166"/>
      <c r="AC30" s="166"/>
      <c r="AD30" s="166"/>
      <c r="AE30" s="166"/>
      <c r="AF30" s="166"/>
      <c r="AG30" s="166"/>
      <c r="AH30" s="166"/>
      <c r="AI30" s="166"/>
      <c r="AJ30" s="166"/>
      <c r="AK30" s="166"/>
      <c r="AL30" s="166"/>
      <c r="AM30" s="166"/>
      <c r="AN30" s="166"/>
      <c r="AO30" s="166"/>
      <c r="AP30" s="166"/>
      <c r="AQ30" s="166"/>
      <c r="AR30" s="166"/>
      <c r="AS30" s="166"/>
      <c r="AT30" s="166"/>
      <c r="AU30" s="166"/>
      <c r="AV30" s="166"/>
      <c r="AW30" s="166"/>
      <c r="AX30" s="166"/>
      <c r="AY30" s="166"/>
      <c r="AZ30" s="166"/>
      <c r="BA30" s="166"/>
      <c r="BB30" s="166"/>
      <c r="BC30" s="166"/>
      <c r="BD30" s="166"/>
      <c r="BE30" s="166"/>
      <c r="BF30" s="166"/>
      <c r="BG30" s="166"/>
      <c r="BH30" s="166"/>
      <c r="BI30" s="166"/>
      <c r="BJ30" s="166"/>
      <c r="BK30" s="166"/>
      <c r="BL30" s="166"/>
      <c r="BM30" s="166"/>
      <c r="BN30" s="166"/>
      <c r="BO30" s="166"/>
      <c r="BP30" s="166"/>
      <c r="BQ30" s="166"/>
      <c r="BR30" s="166"/>
      <c r="BS30" s="166"/>
      <c r="BT30" s="166"/>
      <c r="BU30" s="166"/>
      <c r="BV30" s="166"/>
      <c r="BW30" s="166"/>
      <c r="BX30" s="166"/>
      <c r="BY30" s="166"/>
      <c r="BZ30" s="166"/>
      <c r="CA30" s="166"/>
      <c r="CB30" s="166"/>
      <c r="CC30" s="166"/>
      <c r="CD30" s="166"/>
      <c r="CE30" s="166"/>
      <c r="CF30" s="166"/>
      <c r="CG30" s="166"/>
      <c r="CH30" s="166"/>
      <c r="CI30" s="166"/>
      <c r="CJ30" s="166"/>
      <c r="CK30" s="166"/>
      <c r="CL30" s="166"/>
      <c r="CM30" s="166"/>
      <c r="CN30" s="166"/>
      <c r="CO30" s="166"/>
      <c r="CP30" s="166"/>
      <c r="CQ30" s="166"/>
      <c r="CR30" s="166"/>
      <c r="CS30" s="166"/>
      <c r="CT30" s="166"/>
      <c r="CU30" s="166"/>
      <c r="CV30" s="166"/>
      <c r="CW30" s="166"/>
      <c r="CX30" s="166"/>
      <c r="CY30" s="166"/>
      <c r="CZ30" s="166"/>
      <c r="DA30" s="166"/>
      <c r="DB30" s="166"/>
      <c r="DC30" s="166"/>
      <c r="DD30" s="166"/>
      <c r="DE30" s="166"/>
      <c r="DF30" s="166"/>
      <c r="DG30" s="166"/>
      <c r="DH30" s="166"/>
      <c r="DI30" s="166"/>
      <c r="DJ30" s="166"/>
      <c r="DK30" s="166"/>
      <c r="DL30" s="166"/>
      <c r="DM30" s="166"/>
      <c r="DN30" s="166"/>
      <c r="DO30" s="166"/>
      <c r="DP30" s="166"/>
      <c r="DQ30" s="166"/>
      <c r="DR30" s="166"/>
      <c r="DS30" s="166"/>
      <c r="DT30" s="166"/>
      <c r="DU30" s="166"/>
      <c r="DV30" s="166"/>
      <c r="DW30" s="166"/>
      <c r="DX30" s="166"/>
      <c r="DY30" s="166"/>
      <c r="DZ30" s="166"/>
      <c r="EA30" s="166"/>
      <c r="EB30" s="166"/>
      <c r="EC30" s="166"/>
      <c r="ED30" s="166"/>
      <c r="EE30" s="163"/>
      <c r="EG30" s="169"/>
    </row>
    <row r="31" spans="1:137">
      <c r="B31" s="142"/>
      <c r="C31" s="154">
        <v>8</v>
      </c>
      <c r="D31" s="155">
        <v>-4778.9359317589524</v>
      </c>
      <c r="E31" s="155">
        <v>-1919877.6610638797</v>
      </c>
      <c r="F31" s="155">
        <v>-2366008.7449299842</v>
      </c>
      <c r="G31" s="155">
        <v>-2837219.1337371022</v>
      </c>
      <c r="H31" s="155">
        <v>-2743592.7627128959</v>
      </c>
      <c r="I31" s="155">
        <v>-4570770.9110435992</v>
      </c>
      <c r="J31" s="155">
        <v>-4113779.115611732</v>
      </c>
      <c r="K31" s="155">
        <v>-5747919.2725964487</v>
      </c>
      <c r="L31" s="155">
        <v>-9626146.8839940578</v>
      </c>
      <c r="M31" s="155">
        <v>-13252883.82892248</v>
      </c>
      <c r="N31" s="155">
        <v>-9344341.5659699738</v>
      </c>
      <c r="O31" s="155">
        <v>-8662226.4290835708</v>
      </c>
      <c r="P31" s="155">
        <v>-8640919.1284381598</v>
      </c>
      <c r="Q31" s="155">
        <v>-8256598.6756574661</v>
      </c>
      <c r="R31" s="155">
        <v>-9424273.7385683954</v>
      </c>
      <c r="S31" s="155">
        <v>-9685895.0811870694</v>
      </c>
      <c r="T31" s="155">
        <v>-8337657.7664488256</v>
      </c>
      <c r="U31" s="155">
        <v>-6437660.0081140846</v>
      </c>
      <c r="V31" s="155">
        <v>-13574227.194042146</v>
      </c>
      <c r="W31" s="155">
        <v>-17956945.459890515</v>
      </c>
      <c r="X31" s="155">
        <v>-21114014.490123793</v>
      </c>
      <c r="Y31" s="155">
        <v>-24259231.650765002</v>
      </c>
      <c r="Z31" s="155">
        <v>0</v>
      </c>
      <c r="AA31" s="155">
        <v>0</v>
      </c>
      <c r="AB31" s="166"/>
      <c r="AC31" s="166"/>
      <c r="AD31" s="166"/>
      <c r="AE31" s="166"/>
      <c r="AF31" s="166"/>
      <c r="AG31" s="166"/>
      <c r="AH31" s="166"/>
      <c r="AI31" s="166"/>
      <c r="AJ31" s="166"/>
      <c r="AK31" s="166"/>
      <c r="AL31" s="166"/>
      <c r="AM31" s="166"/>
      <c r="AN31" s="166"/>
      <c r="AO31" s="166"/>
      <c r="AP31" s="166"/>
      <c r="AQ31" s="166"/>
      <c r="AR31" s="166"/>
      <c r="AS31" s="166"/>
      <c r="AT31" s="166"/>
      <c r="AU31" s="166"/>
      <c r="AV31" s="166"/>
      <c r="AW31" s="166"/>
      <c r="AX31" s="166"/>
      <c r="AY31" s="166"/>
      <c r="AZ31" s="166"/>
      <c r="BA31" s="166"/>
      <c r="BB31" s="166"/>
      <c r="BC31" s="166"/>
      <c r="BD31" s="166"/>
      <c r="BE31" s="166"/>
      <c r="BF31" s="166"/>
      <c r="BG31" s="166"/>
      <c r="BH31" s="166"/>
      <c r="BI31" s="166"/>
      <c r="BJ31" s="166"/>
      <c r="BK31" s="166"/>
      <c r="BL31" s="166"/>
      <c r="BM31" s="166"/>
      <c r="BN31" s="166"/>
      <c r="BO31" s="166"/>
      <c r="BP31" s="166"/>
      <c r="BQ31" s="166"/>
      <c r="BR31" s="166"/>
      <c r="BS31" s="166"/>
      <c r="BT31" s="166"/>
      <c r="BU31" s="166"/>
      <c r="BV31" s="166"/>
      <c r="BW31" s="166"/>
      <c r="BX31" s="166"/>
      <c r="BY31" s="166"/>
      <c r="BZ31" s="166"/>
      <c r="CA31" s="166"/>
      <c r="CB31" s="166"/>
      <c r="CC31" s="166"/>
      <c r="CD31" s="166"/>
      <c r="CE31" s="166"/>
      <c r="CF31" s="166"/>
      <c r="CG31" s="166"/>
      <c r="CH31" s="166"/>
      <c r="CI31" s="166"/>
      <c r="CJ31" s="166"/>
      <c r="CK31" s="166"/>
      <c r="CL31" s="166"/>
      <c r="CM31" s="166"/>
      <c r="CN31" s="166"/>
      <c r="CO31" s="166"/>
      <c r="CP31" s="166"/>
      <c r="CQ31" s="166"/>
      <c r="CR31" s="166"/>
      <c r="CS31" s="166"/>
      <c r="CT31" s="166"/>
      <c r="CU31" s="166"/>
      <c r="CV31" s="166"/>
      <c r="CW31" s="166"/>
      <c r="CX31" s="166"/>
      <c r="CY31" s="166"/>
      <c r="CZ31" s="166"/>
      <c r="DA31" s="166"/>
      <c r="DB31" s="166"/>
      <c r="DC31" s="166"/>
      <c r="DD31" s="166"/>
      <c r="DE31" s="166"/>
      <c r="DF31" s="166"/>
      <c r="DG31" s="166"/>
      <c r="DH31" s="166"/>
      <c r="DI31" s="166"/>
      <c r="DJ31" s="166"/>
      <c r="DK31" s="166"/>
      <c r="DL31" s="166"/>
      <c r="DM31" s="166"/>
      <c r="DN31" s="166"/>
      <c r="DO31" s="166"/>
      <c r="DP31" s="166"/>
      <c r="DQ31" s="166"/>
      <c r="DR31" s="166"/>
      <c r="DS31" s="166"/>
      <c r="DT31" s="166"/>
      <c r="DU31" s="166"/>
      <c r="DV31" s="166"/>
      <c r="DW31" s="166"/>
      <c r="DX31" s="166"/>
      <c r="DY31" s="166"/>
      <c r="DZ31" s="166"/>
      <c r="EA31" s="166"/>
      <c r="EB31" s="166"/>
      <c r="EC31" s="166"/>
      <c r="ED31" s="166"/>
      <c r="EE31" s="163"/>
      <c r="EG31" s="169"/>
    </row>
    <row r="32" spans="1:137">
      <c r="B32" s="142"/>
      <c r="C32" s="152">
        <v>9</v>
      </c>
      <c r="D32" s="153">
        <v>-4778.9359317589524</v>
      </c>
      <c r="E32" s="153">
        <v>751216.00634537637</v>
      </c>
      <c r="F32" s="153">
        <v>1849277.7374840528</v>
      </c>
      <c r="G32" s="153">
        <v>1196508.455183059</v>
      </c>
      <c r="H32" s="153">
        <v>158145.69081161916</v>
      </c>
      <c r="I32" s="153">
        <v>-742025.96625345945</v>
      </c>
      <c r="J32" s="153">
        <v>394785.81277787685</v>
      </c>
      <c r="K32" s="153">
        <v>-2599970.0324936956</v>
      </c>
      <c r="L32" s="153">
        <v>-2354913.625163123</v>
      </c>
      <c r="M32" s="153">
        <v>-2924404.9101919681</v>
      </c>
      <c r="N32" s="153">
        <v>-2274121.75774391</v>
      </c>
      <c r="O32" s="153">
        <v>-1717228.5268712193</v>
      </c>
      <c r="P32" s="153">
        <v>-1433502.3478381038</v>
      </c>
      <c r="Q32" s="153">
        <v>-2939396.0868605822</v>
      </c>
      <c r="R32" s="153">
        <v>-1780381.8046423793</v>
      </c>
      <c r="S32" s="153">
        <v>-270200.38817818463</v>
      </c>
      <c r="T32" s="153">
        <v>-6349488.1899885684</v>
      </c>
      <c r="U32" s="153">
        <v>-3172093.6099063158</v>
      </c>
      <c r="V32" s="153">
        <v>-4749208.8959090263</v>
      </c>
      <c r="W32" s="153">
        <v>-4827699.8995107412</v>
      </c>
      <c r="X32" s="153">
        <v>-6571112.1499550045</v>
      </c>
      <c r="Y32" s="153">
        <v>-8531883.0342704654</v>
      </c>
      <c r="Z32" s="153">
        <v>0</v>
      </c>
      <c r="AA32" s="153">
        <v>0</v>
      </c>
      <c r="AB32" s="165"/>
      <c r="AC32" s="165"/>
      <c r="AD32" s="165"/>
      <c r="AE32" s="165"/>
      <c r="AF32" s="165"/>
      <c r="AG32" s="165"/>
      <c r="AH32" s="165"/>
      <c r="AI32" s="165"/>
      <c r="AJ32" s="165"/>
      <c r="AK32" s="165"/>
      <c r="AL32" s="165"/>
      <c r="AM32" s="165"/>
      <c r="AN32" s="165"/>
      <c r="AO32" s="165"/>
      <c r="AP32" s="165"/>
      <c r="AQ32" s="165"/>
      <c r="AR32" s="165"/>
      <c r="AS32" s="165"/>
      <c r="AT32" s="165"/>
      <c r="AU32" s="165"/>
      <c r="AV32" s="165"/>
      <c r="AW32" s="165"/>
      <c r="AX32" s="165"/>
      <c r="AY32" s="165"/>
      <c r="AZ32" s="165"/>
      <c r="BA32" s="165"/>
      <c r="BB32" s="165"/>
      <c r="BC32" s="165"/>
      <c r="BD32" s="165"/>
      <c r="BE32" s="165"/>
      <c r="BF32" s="165"/>
      <c r="BG32" s="165"/>
      <c r="BH32" s="165"/>
      <c r="BI32" s="165"/>
      <c r="BJ32" s="165"/>
      <c r="BK32" s="165"/>
      <c r="BL32" s="165"/>
      <c r="BM32" s="165"/>
      <c r="BN32" s="165"/>
      <c r="BO32" s="165"/>
      <c r="BP32" s="165"/>
      <c r="BQ32" s="165"/>
      <c r="BR32" s="165"/>
      <c r="BS32" s="165"/>
      <c r="BT32" s="165"/>
      <c r="BU32" s="165"/>
      <c r="BV32" s="165"/>
      <c r="BW32" s="165"/>
      <c r="BX32" s="165"/>
      <c r="BY32" s="165"/>
      <c r="BZ32" s="165"/>
      <c r="CA32" s="165"/>
      <c r="CB32" s="165"/>
      <c r="CC32" s="165"/>
      <c r="CD32" s="165"/>
      <c r="CE32" s="165"/>
      <c r="CF32" s="165"/>
      <c r="CG32" s="165"/>
      <c r="CH32" s="165"/>
      <c r="CI32" s="165"/>
      <c r="CJ32" s="165"/>
      <c r="CK32" s="165"/>
      <c r="CL32" s="165"/>
      <c r="CM32" s="165"/>
      <c r="CN32" s="165"/>
      <c r="CO32" s="165"/>
      <c r="CP32" s="165"/>
      <c r="CQ32" s="165"/>
      <c r="CR32" s="165"/>
      <c r="CS32" s="165"/>
      <c r="CT32" s="165"/>
      <c r="CU32" s="165"/>
      <c r="CV32" s="165"/>
      <c r="CW32" s="165"/>
      <c r="CX32" s="165"/>
      <c r="CY32" s="165"/>
      <c r="CZ32" s="165"/>
      <c r="DA32" s="165"/>
      <c r="DB32" s="165"/>
      <c r="DC32" s="165"/>
      <c r="DD32" s="165"/>
      <c r="DE32" s="165"/>
      <c r="DF32" s="165"/>
      <c r="DG32" s="165"/>
      <c r="DH32" s="165"/>
      <c r="DI32" s="165"/>
      <c r="DJ32" s="165"/>
      <c r="DK32" s="165"/>
      <c r="DL32" s="165"/>
      <c r="DM32" s="165"/>
      <c r="DN32" s="165"/>
      <c r="DO32" s="165"/>
      <c r="DP32" s="165"/>
      <c r="DQ32" s="165"/>
      <c r="DR32" s="165"/>
      <c r="DS32" s="165"/>
      <c r="DT32" s="165"/>
      <c r="DU32" s="165"/>
      <c r="DV32" s="165"/>
      <c r="DW32" s="165"/>
      <c r="DX32" s="165"/>
      <c r="DY32" s="165"/>
      <c r="DZ32" s="165"/>
      <c r="EA32" s="165"/>
      <c r="EB32" s="165"/>
      <c r="EC32" s="165"/>
      <c r="ED32" s="165"/>
      <c r="EE32" s="163"/>
      <c r="EG32" s="169"/>
    </row>
    <row r="33" spans="2:137">
      <c r="B33" s="142"/>
      <c r="C33" s="152">
        <v>10</v>
      </c>
      <c r="D33" s="153">
        <v>-4778.9359317589524</v>
      </c>
      <c r="E33" s="153">
        <v>-598050.0821288228</v>
      </c>
      <c r="F33" s="153">
        <v>-583192.36478325725</v>
      </c>
      <c r="G33" s="153">
        <v>-931720.13511432707</v>
      </c>
      <c r="H33" s="153">
        <v>-359185.46122545004</v>
      </c>
      <c r="I33" s="153">
        <v>1095480.6519723982</v>
      </c>
      <c r="J33" s="153">
        <v>-1737265.8393561989</v>
      </c>
      <c r="K33" s="153">
        <v>78611.265999108553</v>
      </c>
      <c r="L33" s="153">
        <v>757254.24590268731</v>
      </c>
      <c r="M33" s="153">
        <v>2300805.5023436993</v>
      </c>
      <c r="N33" s="153">
        <v>2802003.9762207121</v>
      </c>
      <c r="O33" s="153">
        <v>2367941.4060912579</v>
      </c>
      <c r="P33" s="153">
        <v>4334773.2914452106</v>
      </c>
      <c r="Q33" s="153">
        <v>3280365.8696510196</v>
      </c>
      <c r="R33" s="153">
        <v>3626732.6172771752</v>
      </c>
      <c r="S33" s="153">
        <v>3236687.946115762</v>
      </c>
      <c r="T33" s="153">
        <v>1989192.2235734761</v>
      </c>
      <c r="U33" s="153">
        <v>-4009353.1732631177</v>
      </c>
      <c r="V33" s="153">
        <v>-7184712.5897136331</v>
      </c>
      <c r="W33" s="153">
        <v>-9381131.8334019035</v>
      </c>
      <c r="X33" s="153">
        <v>-10502146.307351843</v>
      </c>
      <c r="Y33" s="153">
        <v>-11332653.750269234</v>
      </c>
      <c r="Z33" s="153">
        <v>0</v>
      </c>
      <c r="AA33" s="153">
        <v>0</v>
      </c>
      <c r="AB33" s="165"/>
      <c r="AC33" s="165"/>
      <c r="AD33" s="165"/>
      <c r="AE33" s="165"/>
      <c r="AF33" s="165"/>
      <c r="AG33" s="165"/>
      <c r="AH33" s="165"/>
      <c r="AI33" s="165"/>
      <c r="AJ33" s="165"/>
      <c r="AK33" s="165"/>
      <c r="AL33" s="165"/>
      <c r="AM33" s="165"/>
      <c r="AN33" s="165"/>
      <c r="AO33" s="165"/>
      <c r="AP33" s="165"/>
      <c r="AQ33" s="165"/>
      <c r="AR33" s="165"/>
      <c r="AS33" s="165"/>
      <c r="AT33" s="165"/>
      <c r="AU33" s="165"/>
      <c r="AV33" s="165"/>
      <c r="AW33" s="165"/>
      <c r="AX33" s="165"/>
      <c r="AY33" s="165"/>
      <c r="AZ33" s="165"/>
      <c r="BA33" s="165"/>
      <c r="BB33" s="165"/>
      <c r="BC33" s="165"/>
      <c r="BD33" s="165"/>
      <c r="BE33" s="165"/>
      <c r="BF33" s="165"/>
      <c r="BG33" s="165"/>
      <c r="BH33" s="165"/>
      <c r="BI33" s="165"/>
      <c r="BJ33" s="165"/>
      <c r="BK33" s="165"/>
      <c r="BL33" s="165"/>
      <c r="BM33" s="165"/>
      <c r="BN33" s="165"/>
      <c r="BO33" s="165"/>
      <c r="BP33" s="165"/>
      <c r="BQ33" s="165"/>
      <c r="BR33" s="165"/>
      <c r="BS33" s="165"/>
      <c r="BT33" s="165"/>
      <c r="BU33" s="165"/>
      <c r="BV33" s="165"/>
      <c r="BW33" s="165"/>
      <c r="BX33" s="165"/>
      <c r="BY33" s="165"/>
      <c r="BZ33" s="165"/>
      <c r="CA33" s="165"/>
      <c r="CB33" s="165"/>
      <c r="CC33" s="165"/>
      <c r="CD33" s="165"/>
      <c r="CE33" s="165"/>
      <c r="CF33" s="165"/>
      <c r="CG33" s="165"/>
      <c r="CH33" s="165"/>
      <c r="CI33" s="165"/>
      <c r="CJ33" s="165"/>
      <c r="CK33" s="165"/>
      <c r="CL33" s="165"/>
      <c r="CM33" s="165"/>
      <c r="CN33" s="165"/>
      <c r="CO33" s="165"/>
      <c r="CP33" s="165"/>
      <c r="CQ33" s="165"/>
      <c r="CR33" s="165"/>
      <c r="CS33" s="165"/>
      <c r="CT33" s="165"/>
      <c r="CU33" s="165"/>
      <c r="CV33" s="165"/>
      <c r="CW33" s="165"/>
      <c r="CX33" s="165"/>
      <c r="CY33" s="165"/>
      <c r="CZ33" s="165"/>
      <c r="DA33" s="165"/>
      <c r="DB33" s="165"/>
      <c r="DC33" s="165"/>
      <c r="DD33" s="165"/>
      <c r="DE33" s="165"/>
      <c r="DF33" s="165"/>
      <c r="DG33" s="165"/>
      <c r="DH33" s="165"/>
      <c r="DI33" s="165"/>
      <c r="DJ33" s="165"/>
      <c r="DK33" s="165"/>
      <c r="DL33" s="165"/>
      <c r="DM33" s="165"/>
      <c r="DN33" s="165"/>
      <c r="DO33" s="165"/>
      <c r="DP33" s="165"/>
      <c r="DQ33" s="165"/>
      <c r="DR33" s="165"/>
      <c r="DS33" s="165"/>
      <c r="DT33" s="165"/>
      <c r="DU33" s="165"/>
      <c r="DV33" s="165"/>
      <c r="DW33" s="165"/>
      <c r="DX33" s="165"/>
      <c r="DY33" s="165"/>
      <c r="DZ33" s="165"/>
      <c r="EA33" s="165"/>
      <c r="EB33" s="165"/>
      <c r="EC33" s="165"/>
      <c r="ED33" s="165"/>
      <c r="EE33" s="163"/>
      <c r="EG33" s="169"/>
    </row>
    <row r="34" spans="2:137">
      <c r="B34" s="142"/>
      <c r="C34" s="152">
        <v>11</v>
      </c>
      <c r="D34" s="153">
        <v>-4778.9359317589524</v>
      </c>
      <c r="E34" s="153">
        <v>717873.48453602195</v>
      </c>
      <c r="F34" s="153">
        <v>743411.26654024422</v>
      </c>
      <c r="G34" s="153">
        <v>169460.32043386996</v>
      </c>
      <c r="H34" s="153">
        <v>607637.99859726429</v>
      </c>
      <c r="I34" s="153">
        <v>-192312.20930586755</v>
      </c>
      <c r="J34" s="153">
        <v>-2789027.6358246058</v>
      </c>
      <c r="K34" s="153">
        <v>-2853735.2025408</v>
      </c>
      <c r="L34" s="153">
        <v>-4270311.9530807436</v>
      </c>
      <c r="M34" s="153">
        <v>-2476617.6265563965</v>
      </c>
      <c r="N34" s="153">
        <v>-4857746.8103846908</v>
      </c>
      <c r="O34" s="153">
        <v>-2817509.102007255</v>
      </c>
      <c r="P34" s="153">
        <v>-997149.91928443313</v>
      </c>
      <c r="Q34" s="153">
        <v>-833831.30465617776</v>
      </c>
      <c r="R34" s="153">
        <v>-578135.17242249846</v>
      </c>
      <c r="S34" s="153">
        <v>133258.22191847861</v>
      </c>
      <c r="T34" s="153">
        <v>636919.06509406865</v>
      </c>
      <c r="U34" s="153">
        <v>3281164.6879077703</v>
      </c>
      <c r="V34" s="153">
        <v>857163.52748262882</v>
      </c>
      <c r="W34" s="153">
        <v>2087274.6539516896</v>
      </c>
      <c r="X34" s="153">
        <v>-164986.26902340353</v>
      </c>
      <c r="Y34" s="153">
        <v>-3036191.4325232208</v>
      </c>
      <c r="Z34" s="153">
        <v>0</v>
      </c>
      <c r="AA34" s="153">
        <v>0</v>
      </c>
      <c r="AB34" s="165"/>
      <c r="AC34" s="165"/>
      <c r="AD34" s="165"/>
      <c r="AE34" s="165"/>
      <c r="AF34" s="165"/>
      <c r="AG34" s="165"/>
      <c r="AH34" s="165"/>
      <c r="AI34" s="165"/>
      <c r="AJ34" s="165"/>
      <c r="AK34" s="165"/>
      <c r="AL34" s="165"/>
      <c r="AM34" s="165"/>
      <c r="AN34" s="165"/>
      <c r="AO34" s="165"/>
      <c r="AP34" s="165"/>
      <c r="AQ34" s="165"/>
      <c r="AR34" s="165"/>
      <c r="AS34" s="165"/>
      <c r="AT34" s="165"/>
      <c r="AU34" s="165"/>
      <c r="AV34" s="165"/>
      <c r="AW34" s="165"/>
      <c r="AX34" s="165"/>
      <c r="AY34" s="165"/>
      <c r="AZ34" s="165"/>
      <c r="BA34" s="165"/>
      <c r="BB34" s="165"/>
      <c r="BC34" s="165"/>
      <c r="BD34" s="165"/>
      <c r="BE34" s="165"/>
      <c r="BF34" s="165"/>
      <c r="BG34" s="165"/>
      <c r="BH34" s="165"/>
      <c r="BI34" s="165"/>
      <c r="BJ34" s="165"/>
      <c r="BK34" s="165"/>
      <c r="BL34" s="165"/>
      <c r="BM34" s="165"/>
      <c r="BN34" s="165"/>
      <c r="BO34" s="165"/>
      <c r="BP34" s="165"/>
      <c r="BQ34" s="165"/>
      <c r="BR34" s="165"/>
      <c r="BS34" s="165"/>
      <c r="BT34" s="165"/>
      <c r="BU34" s="165"/>
      <c r="BV34" s="165"/>
      <c r="BW34" s="165"/>
      <c r="BX34" s="165"/>
      <c r="BY34" s="165"/>
      <c r="BZ34" s="165"/>
      <c r="CA34" s="165"/>
      <c r="CB34" s="165"/>
      <c r="CC34" s="165"/>
      <c r="CD34" s="165"/>
      <c r="CE34" s="165"/>
      <c r="CF34" s="165"/>
      <c r="CG34" s="165"/>
      <c r="CH34" s="165"/>
      <c r="CI34" s="165"/>
      <c r="CJ34" s="165"/>
      <c r="CK34" s="165"/>
      <c r="CL34" s="165"/>
      <c r="CM34" s="165"/>
      <c r="CN34" s="165"/>
      <c r="CO34" s="165"/>
      <c r="CP34" s="165"/>
      <c r="CQ34" s="165"/>
      <c r="CR34" s="165"/>
      <c r="CS34" s="165"/>
      <c r="CT34" s="165"/>
      <c r="CU34" s="165"/>
      <c r="CV34" s="165"/>
      <c r="CW34" s="165"/>
      <c r="CX34" s="165"/>
      <c r="CY34" s="165"/>
      <c r="CZ34" s="165"/>
      <c r="DA34" s="165"/>
      <c r="DB34" s="165"/>
      <c r="DC34" s="165"/>
      <c r="DD34" s="165"/>
      <c r="DE34" s="165"/>
      <c r="DF34" s="165"/>
      <c r="DG34" s="165"/>
      <c r="DH34" s="165"/>
      <c r="DI34" s="165"/>
      <c r="DJ34" s="165"/>
      <c r="DK34" s="165"/>
      <c r="DL34" s="165"/>
      <c r="DM34" s="165"/>
      <c r="DN34" s="165"/>
      <c r="DO34" s="165"/>
      <c r="DP34" s="165"/>
      <c r="DQ34" s="165"/>
      <c r="DR34" s="165"/>
      <c r="DS34" s="165"/>
      <c r="DT34" s="165"/>
      <c r="DU34" s="165"/>
      <c r="DV34" s="165"/>
      <c r="DW34" s="165"/>
      <c r="DX34" s="165"/>
      <c r="DY34" s="165"/>
      <c r="DZ34" s="165"/>
      <c r="EA34" s="165"/>
      <c r="EB34" s="165"/>
      <c r="EC34" s="165"/>
      <c r="ED34" s="165"/>
      <c r="EE34" s="163"/>
      <c r="EG34" s="169"/>
    </row>
    <row r="35" spans="2:137">
      <c r="B35" s="142"/>
      <c r="C35" s="152">
        <v>12</v>
      </c>
      <c r="D35" s="153">
        <v>-4778.9359317589524</v>
      </c>
      <c r="E35" s="153">
        <v>-103769.90243799984</v>
      </c>
      <c r="F35" s="153">
        <v>1975834.2880756855</v>
      </c>
      <c r="G35" s="153">
        <v>1252303.724493891</v>
      </c>
      <c r="H35" s="153">
        <v>2285919.8907308728</v>
      </c>
      <c r="I35" s="153">
        <v>2484206.3742983639</v>
      </c>
      <c r="J35" s="153">
        <v>3566758.0621198565</v>
      </c>
      <c r="K35" s="153">
        <v>966187.98032972217</v>
      </c>
      <c r="L35" s="153">
        <v>2621531.919185251</v>
      </c>
      <c r="M35" s="153">
        <v>1134453.7622321248</v>
      </c>
      <c r="N35" s="153">
        <v>312850.15922087431</v>
      </c>
      <c r="O35" s="153">
        <v>1708210.8982035816</v>
      </c>
      <c r="P35" s="153">
        <v>1543763.3789072037</v>
      </c>
      <c r="Q35" s="153">
        <v>-269676.36477030814</v>
      </c>
      <c r="R35" s="153">
        <v>1091045.5640234947</v>
      </c>
      <c r="S35" s="153">
        <v>2670460.5033082515</v>
      </c>
      <c r="T35" s="153">
        <v>-2679995.3071418107</v>
      </c>
      <c r="U35" s="153">
        <v>-2883248.8277504295</v>
      </c>
      <c r="V35" s="153">
        <v>-1956523.1283378601</v>
      </c>
      <c r="W35" s="153">
        <v>-5307412.7103719264</v>
      </c>
      <c r="X35" s="153">
        <v>-8316823.098010838</v>
      </c>
      <c r="Y35" s="153">
        <v>-11967552.954190865</v>
      </c>
      <c r="Z35" s="153">
        <v>0</v>
      </c>
      <c r="AA35" s="153">
        <v>0</v>
      </c>
      <c r="AB35" s="165"/>
      <c r="AC35" s="165"/>
      <c r="AD35" s="165"/>
      <c r="AE35" s="165"/>
      <c r="AF35" s="165"/>
      <c r="AG35" s="165"/>
      <c r="AH35" s="165"/>
      <c r="AI35" s="165"/>
      <c r="AJ35" s="165"/>
      <c r="AK35" s="165"/>
      <c r="AL35" s="165"/>
      <c r="AM35" s="165"/>
      <c r="AN35" s="165"/>
      <c r="AO35" s="165"/>
      <c r="AP35" s="165"/>
      <c r="AQ35" s="165"/>
      <c r="AR35" s="165"/>
      <c r="AS35" s="165"/>
      <c r="AT35" s="165"/>
      <c r="AU35" s="165"/>
      <c r="AV35" s="165"/>
      <c r="AW35" s="165"/>
      <c r="AX35" s="165"/>
      <c r="AY35" s="165"/>
      <c r="AZ35" s="165"/>
      <c r="BA35" s="165"/>
      <c r="BB35" s="165"/>
      <c r="BC35" s="165"/>
      <c r="BD35" s="165"/>
      <c r="BE35" s="165"/>
      <c r="BF35" s="165"/>
      <c r="BG35" s="165"/>
      <c r="BH35" s="165"/>
      <c r="BI35" s="165"/>
      <c r="BJ35" s="165"/>
      <c r="BK35" s="165"/>
      <c r="BL35" s="165"/>
      <c r="BM35" s="165"/>
      <c r="BN35" s="165"/>
      <c r="BO35" s="165"/>
      <c r="BP35" s="165"/>
      <c r="BQ35" s="165"/>
      <c r="BR35" s="165"/>
      <c r="BS35" s="165"/>
      <c r="BT35" s="165"/>
      <c r="BU35" s="165"/>
      <c r="BV35" s="165"/>
      <c r="BW35" s="165"/>
      <c r="BX35" s="165"/>
      <c r="BY35" s="165"/>
      <c r="BZ35" s="165"/>
      <c r="CA35" s="165"/>
      <c r="CB35" s="165"/>
      <c r="CC35" s="165"/>
      <c r="CD35" s="165"/>
      <c r="CE35" s="165"/>
      <c r="CF35" s="165"/>
      <c r="CG35" s="165"/>
      <c r="CH35" s="165"/>
      <c r="CI35" s="165"/>
      <c r="CJ35" s="165"/>
      <c r="CK35" s="165"/>
      <c r="CL35" s="165"/>
      <c r="CM35" s="165"/>
      <c r="CN35" s="165"/>
      <c r="CO35" s="165"/>
      <c r="CP35" s="165"/>
      <c r="CQ35" s="165"/>
      <c r="CR35" s="165"/>
      <c r="CS35" s="165"/>
      <c r="CT35" s="165"/>
      <c r="CU35" s="165"/>
      <c r="CV35" s="165"/>
      <c r="CW35" s="165"/>
      <c r="CX35" s="165"/>
      <c r="CY35" s="165"/>
      <c r="CZ35" s="165"/>
      <c r="DA35" s="165"/>
      <c r="DB35" s="165"/>
      <c r="DC35" s="165"/>
      <c r="DD35" s="165"/>
      <c r="DE35" s="165"/>
      <c r="DF35" s="165"/>
      <c r="DG35" s="165"/>
      <c r="DH35" s="165"/>
      <c r="DI35" s="165"/>
      <c r="DJ35" s="165"/>
      <c r="DK35" s="165"/>
      <c r="DL35" s="165"/>
      <c r="DM35" s="165"/>
      <c r="DN35" s="165"/>
      <c r="DO35" s="165"/>
      <c r="DP35" s="165"/>
      <c r="DQ35" s="165"/>
      <c r="DR35" s="165"/>
      <c r="DS35" s="165"/>
      <c r="DT35" s="165"/>
      <c r="DU35" s="165"/>
      <c r="DV35" s="165"/>
      <c r="DW35" s="165"/>
      <c r="DX35" s="165"/>
      <c r="DY35" s="165"/>
      <c r="DZ35" s="165"/>
      <c r="EA35" s="165"/>
      <c r="EB35" s="165"/>
      <c r="EC35" s="165"/>
      <c r="ED35" s="165"/>
      <c r="EE35" s="163"/>
      <c r="EG35" s="169"/>
    </row>
    <row r="36" spans="2:137">
      <c r="B36" s="142"/>
      <c r="C36" s="154">
        <v>13</v>
      </c>
      <c r="D36" s="155">
        <v>-4778.9359317589524</v>
      </c>
      <c r="E36" s="155">
        <v>57004.035831227899</v>
      </c>
      <c r="F36" s="155">
        <v>854803.62130098045</v>
      </c>
      <c r="G36" s="155">
        <v>754629.91984368861</v>
      </c>
      <c r="H36" s="155">
        <v>705145.62335574627</v>
      </c>
      <c r="I36" s="155">
        <v>1788962.0434995145</v>
      </c>
      <c r="J36" s="155">
        <v>3497706.2435956895</v>
      </c>
      <c r="K36" s="155">
        <v>3688846.6051648855</v>
      </c>
      <c r="L36" s="155">
        <v>2567068.582872048</v>
      </c>
      <c r="M36" s="155">
        <v>3057568.4183051884</v>
      </c>
      <c r="N36" s="155">
        <v>2973060.2509872466</v>
      </c>
      <c r="O36" s="155">
        <v>2443161.0743751377</v>
      </c>
      <c r="P36" s="155">
        <v>5308040.0086355209</v>
      </c>
      <c r="Q36" s="155">
        <v>7424542.8235601336</v>
      </c>
      <c r="R36" s="155">
        <v>7459465.2688627988</v>
      </c>
      <c r="S36" s="155">
        <v>5984064.2460279763</v>
      </c>
      <c r="T36" s="155">
        <v>11424261.334854499</v>
      </c>
      <c r="U36" s="155">
        <v>10431657.927551955</v>
      </c>
      <c r="V36" s="155">
        <v>6426058.4067803472</v>
      </c>
      <c r="W36" s="155">
        <v>3031088.6608678699</v>
      </c>
      <c r="X36" s="155">
        <v>394069.15402328968</v>
      </c>
      <c r="Y36" s="155">
        <v>-2036425.5769197792</v>
      </c>
      <c r="Z36" s="155">
        <v>0</v>
      </c>
      <c r="AA36" s="155">
        <v>0</v>
      </c>
      <c r="AB36" s="166"/>
      <c r="AC36" s="166"/>
      <c r="AD36" s="166"/>
      <c r="AE36" s="166"/>
      <c r="AF36" s="166"/>
      <c r="AG36" s="166"/>
      <c r="AH36" s="166"/>
      <c r="AI36" s="166"/>
      <c r="AJ36" s="166"/>
      <c r="AK36" s="166"/>
      <c r="AL36" s="166"/>
      <c r="AM36" s="166"/>
      <c r="AN36" s="166"/>
      <c r="AO36" s="166"/>
      <c r="AP36" s="166"/>
      <c r="AQ36" s="166"/>
      <c r="AR36" s="166"/>
      <c r="AS36" s="166"/>
      <c r="AT36" s="166"/>
      <c r="AU36" s="166"/>
      <c r="AV36" s="166"/>
      <c r="AW36" s="166"/>
      <c r="AX36" s="166"/>
      <c r="AY36" s="166"/>
      <c r="AZ36" s="166"/>
      <c r="BA36" s="166"/>
      <c r="BB36" s="166"/>
      <c r="BC36" s="166"/>
      <c r="BD36" s="166"/>
      <c r="BE36" s="166"/>
      <c r="BF36" s="166"/>
      <c r="BG36" s="166"/>
      <c r="BH36" s="166"/>
      <c r="BI36" s="166"/>
      <c r="BJ36" s="166"/>
      <c r="BK36" s="166"/>
      <c r="BL36" s="166"/>
      <c r="BM36" s="166"/>
      <c r="BN36" s="166"/>
      <c r="BO36" s="166"/>
      <c r="BP36" s="166"/>
      <c r="BQ36" s="166"/>
      <c r="BR36" s="166"/>
      <c r="BS36" s="166"/>
      <c r="BT36" s="166"/>
      <c r="BU36" s="166"/>
      <c r="BV36" s="166"/>
      <c r="BW36" s="166"/>
      <c r="BX36" s="166"/>
      <c r="BY36" s="166"/>
      <c r="BZ36" s="166"/>
      <c r="CA36" s="166"/>
      <c r="CB36" s="166"/>
      <c r="CC36" s="166"/>
      <c r="CD36" s="166"/>
      <c r="CE36" s="166"/>
      <c r="CF36" s="166"/>
      <c r="CG36" s="166"/>
      <c r="CH36" s="166"/>
      <c r="CI36" s="166"/>
      <c r="CJ36" s="166"/>
      <c r="CK36" s="166"/>
      <c r="CL36" s="166"/>
      <c r="CM36" s="166"/>
      <c r="CN36" s="166"/>
      <c r="CO36" s="166"/>
      <c r="CP36" s="166"/>
      <c r="CQ36" s="166"/>
      <c r="CR36" s="166"/>
      <c r="CS36" s="166"/>
      <c r="CT36" s="166"/>
      <c r="CU36" s="166"/>
      <c r="CV36" s="166"/>
      <c r="CW36" s="166"/>
      <c r="CX36" s="166"/>
      <c r="CY36" s="166"/>
      <c r="CZ36" s="166"/>
      <c r="DA36" s="166"/>
      <c r="DB36" s="166"/>
      <c r="DC36" s="166"/>
      <c r="DD36" s="166"/>
      <c r="DE36" s="166"/>
      <c r="DF36" s="166"/>
      <c r="DG36" s="166"/>
      <c r="DH36" s="166"/>
      <c r="DI36" s="166"/>
      <c r="DJ36" s="166"/>
      <c r="DK36" s="166"/>
      <c r="DL36" s="166"/>
      <c r="DM36" s="166"/>
      <c r="DN36" s="166"/>
      <c r="DO36" s="166"/>
      <c r="DP36" s="166"/>
      <c r="DQ36" s="166"/>
      <c r="DR36" s="166"/>
      <c r="DS36" s="166"/>
      <c r="DT36" s="166"/>
      <c r="DU36" s="166"/>
      <c r="DV36" s="166"/>
      <c r="DW36" s="166"/>
      <c r="DX36" s="166"/>
      <c r="DY36" s="166"/>
      <c r="DZ36" s="166"/>
      <c r="EA36" s="166"/>
      <c r="EB36" s="166"/>
      <c r="EC36" s="166"/>
      <c r="ED36" s="166"/>
      <c r="EE36" s="163"/>
      <c r="EG36" s="169"/>
    </row>
    <row r="37" spans="2:137">
      <c r="B37" s="142"/>
      <c r="C37" s="154">
        <v>14</v>
      </c>
      <c r="D37" s="155">
        <v>-4778.9359317589524</v>
      </c>
      <c r="E37" s="155">
        <v>-437696.10592605174</v>
      </c>
      <c r="F37" s="155">
        <v>944833.30527545512</v>
      </c>
      <c r="G37" s="155">
        <v>384867.14575555921</v>
      </c>
      <c r="H37" s="155">
        <v>-357088.65320521593</v>
      </c>
      <c r="I37" s="155">
        <v>-1625015.1515668929</v>
      </c>
      <c r="J37" s="155">
        <v>-1171679.3988855183</v>
      </c>
      <c r="K37" s="155">
        <v>394741.0626654774</v>
      </c>
      <c r="L37" s="155">
        <v>1400799.8822363019</v>
      </c>
      <c r="M37" s="155">
        <v>5129776.2229415178</v>
      </c>
      <c r="N37" s="155">
        <v>5876622.3786176741</v>
      </c>
      <c r="O37" s="155">
        <v>5187924.4091817737</v>
      </c>
      <c r="P37" s="155">
        <v>1659602.8141743541</v>
      </c>
      <c r="Q37" s="155">
        <v>2749315.6061636955</v>
      </c>
      <c r="R37" s="155">
        <v>-1142469.6890446395</v>
      </c>
      <c r="S37" s="155">
        <v>-1375830.8633132875</v>
      </c>
      <c r="T37" s="155">
        <v>499341.66249907017</v>
      </c>
      <c r="U37" s="155">
        <v>9901476.1944655776</v>
      </c>
      <c r="V37" s="155">
        <v>10696020.522848457</v>
      </c>
      <c r="W37" s="155">
        <v>11116481.97958082</v>
      </c>
      <c r="X37" s="155">
        <v>12086502.192594916</v>
      </c>
      <c r="Y37" s="155">
        <v>13603815.189273492</v>
      </c>
      <c r="Z37" s="155">
        <v>0</v>
      </c>
      <c r="AA37" s="155">
        <v>0</v>
      </c>
      <c r="AB37" s="166"/>
      <c r="AC37" s="166"/>
      <c r="AD37" s="166"/>
      <c r="AE37" s="166"/>
      <c r="AF37" s="166"/>
      <c r="AG37" s="166"/>
      <c r="AH37" s="166"/>
      <c r="AI37" s="166"/>
      <c r="AJ37" s="166"/>
      <c r="AK37" s="166"/>
      <c r="AL37" s="166"/>
      <c r="AM37" s="166"/>
      <c r="AN37" s="166"/>
      <c r="AO37" s="166"/>
      <c r="AP37" s="166"/>
      <c r="AQ37" s="166"/>
      <c r="AR37" s="166"/>
      <c r="AS37" s="166"/>
      <c r="AT37" s="166"/>
      <c r="AU37" s="166"/>
      <c r="AV37" s="166"/>
      <c r="AW37" s="166"/>
      <c r="AX37" s="166"/>
      <c r="AY37" s="166"/>
      <c r="AZ37" s="166"/>
      <c r="BA37" s="166"/>
      <c r="BB37" s="166"/>
      <c r="BC37" s="166"/>
      <c r="BD37" s="166"/>
      <c r="BE37" s="166"/>
      <c r="BF37" s="166"/>
      <c r="BG37" s="166"/>
      <c r="BH37" s="166"/>
      <c r="BI37" s="166"/>
      <c r="BJ37" s="166"/>
      <c r="BK37" s="166"/>
      <c r="BL37" s="166"/>
      <c r="BM37" s="166"/>
      <c r="BN37" s="166"/>
      <c r="BO37" s="166"/>
      <c r="BP37" s="166"/>
      <c r="BQ37" s="166"/>
      <c r="BR37" s="166"/>
      <c r="BS37" s="166"/>
      <c r="BT37" s="166"/>
      <c r="BU37" s="166"/>
      <c r="BV37" s="166"/>
      <c r="BW37" s="166"/>
      <c r="BX37" s="166"/>
      <c r="BY37" s="166"/>
      <c r="BZ37" s="166"/>
      <c r="CA37" s="166"/>
      <c r="CB37" s="166"/>
      <c r="CC37" s="166"/>
      <c r="CD37" s="166"/>
      <c r="CE37" s="166"/>
      <c r="CF37" s="166"/>
      <c r="CG37" s="166"/>
      <c r="CH37" s="166"/>
      <c r="CI37" s="166"/>
      <c r="CJ37" s="166"/>
      <c r="CK37" s="166"/>
      <c r="CL37" s="166"/>
      <c r="CM37" s="166"/>
      <c r="CN37" s="166"/>
      <c r="CO37" s="166"/>
      <c r="CP37" s="166"/>
      <c r="CQ37" s="166"/>
      <c r="CR37" s="166"/>
      <c r="CS37" s="166"/>
      <c r="CT37" s="166"/>
      <c r="CU37" s="166"/>
      <c r="CV37" s="166"/>
      <c r="CW37" s="166"/>
      <c r="CX37" s="166"/>
      <c r="CY37" s="166"/>
      <c r="CZ37" s="166"/>
      <c r="DA37" s="166"/>
      <c r="DB37" s="166"/>
      <c r="DC37" s="166"/>
      <c r="DD37" s="166"/>
      <c r="DE37" s="166"/>
      <c r="DF37" s="166"/>
      <c r="DG37" s="166"/>
      <c r="DH37" s="166"/>
      <c r="DI37" s="166"/>
      <c r="DJ37" s="166"/>
      <c r="DK37" s="166"/>
      <c r="DL37" s="166"/>
      <c r="DM37" s="166"/>
      <c r="DN37" s="166"/>
      <c r="DO37" s="166"/>
      <c r="DP37" s="166"/>
      <c r="DQ37" s="166"/>
      <c r="DR37" s="166"/>
      <c r="DS37" s="166"/>
      <c r="DT37" s="166"/>
      <c r="DU37" s="166"/>
      <c r="DV37" s="166"/>
      <c r="DW37" s="166"/>
      <c r="DX37" s="166"/>
      <c r="DY37" s="166"/>
      <c r="DZ37" s="166"/>
      <c r="EA37" s="166"/>
      <c r="EB37" s="166"/>
      <c r="EC37" s="166"/>
      <c r="ED37" s="166"/>
      <c r="EE37" s="163"/>
      <c r="EG37" s="169"/>
    </row>
    <row r="38" spans="2:137">
      <c r="B38" s="142"/>
      <c r="C38" s="154">
        <v>15</v>
      </c>
      <c r="D38" s="155">
        <v>-4778.9359317589524</v>
      </c>
      <c r="E38" s="155">
        <v>63338.057002976537</v>
      </c>
      <c r="F38" s="155">
        <v>-331706.36261193454</v>
      </c>
      <c r="G38" s="155">
        <v>-1810814.7757678181</v>
      </c>
      <c r="H38" s="155">
        <v>-1570979.1916533411</v>
      </c>
      <c r="I38" s="155">
        <v>-1433925.8351473957</v>
      </c>
      <c r="J38" s="155">
        <v>-523746.33910959959</v>
      </c>
      <c r="K38" s="155">
        <v>-646545.81699126959</v>
      </c>
      <c r="L38" s="155">
        <v>-590857.93604129553</v>
      </c>
      <c r="M38" s="155">
        <v>-2768756.6977628469</v>
      </c>
      <c r="N38" s="155">
        <v>-3181883.1618478</v>
      </c>
      <c r="O38" s="155">
        <v>-3907578.6396465302</v>
      </c>
      <c r="P38" s="155">
        <v>-6825069.1566373557</v>
      </c>
      <c r="Q38" s="155">
        <v>-6433740.0353491455</v>
      </c>
      <c r="R38" s="155">
        <v>-5888646.0003098249</v>
      </c>
      <c r="S38" s="155">
        <v>-5370056.7476674467</v>
      </c>
      <c r="T38" s="155">
        <v>-8573247.9281336814</v>
      </c>
      <c r="U38" s="155">
        <v>-6650479.5958566964</v>
      </c>
      <c r="V38" s="155">
        <v>-10818322.830478117</v>
      </c>
      <c r="W38" s="155">
        <v>-10109774.379613072</v>
      </c>
      <c r="X38" s="155">
        <v>-10967560.01961787</v>
      </c>
      <c r="Y38" s="155">
        <v>-11695999.695174754</v>
      </c>
      <c r="Z38" s="155">
        <v>0</v>
      </c>
      <c r="AA38" s="155">
        <v>0</v>
      </c>
      <c r="AB38" s="166"/>
      <c r="AC38" s="166"/>
      <c r="AD38" s="166"/>
      <c r="AE38" s="166"/>
      <c r="AF38" s="166"/>
      <c r="AG38" s="166"/>
      <c r="AH38" s="166"/>
      <c r="AI38" s="166"/>
      <c r="AJ38" s="166"/>
      <c r="AK38" s="166"/>
      <c r="AL38" s="166"/>
      <c r="AM38" s="166"/>
      <c r="AN38" s="166"/>
      <c r="AO38" s="166"/>
      <c r="AP38" s="166"/>
      <c r="AQ38" s="166"/>
      <c r="AR38" s="166"/>
      <c r="AS38" s="166"/>
      <c r="AT38" s="166"/>
      <c r="AU38" s="166"/>
      <c r="AV38" s="166"/>
      <c r="AW38" s="166"/>
      <c r="AX38" s="166"/>
      <c r="AY38" s="166"/>
      <c r="AZ38" s="166"/>
      <c r="BA38" s="166"/>
      <c r="BB38" s="166"/>
      <c r="BC38" s="166"/>
      <c r="BD38" s="166"/>
      <c r="BE38" s="166"/>
      <c r="BF38" s="166"/>
      <c r="BG38" s="166"/>
      <c r="BH38" s="166"/>
      <c r="BI38" s="166"/>
      <c r="BJ38" s="166"/>
      <c r="BK38" s="166"/>
      <c r="BL38" s="166"/>
      <c r="BM38" s="166"/>
      <c r="BN38" s="166"/>
      <c r="BO38" s="166"/>
      <c r="BP38" s="166"/>
      <c r="BQ38" s="166"/>
      <c r="BR38" s="166"/>
      <c r="BS38" s="166"/>
      <c r="BT38" s="166"/>
      <c r="BU38" s="166"/>
      <c r="BV38" s="166"/>
      <c r="BW38" s="166"/>
      <c r="BX38" s="166"/>
      <c r="BY38" s="166"/>
      <c r="BZ38" s="166"/>
      <c r="CA38" s="166"/>
      <c r="CB38" s="166"/>
      <c r="CC38" s="166"/>
      <c r="CD38" s="166"/>
      <c r="CE38" s="166"/>
      <c r="CF38" s="166"/>
      <c r="CG38" s="166"/>
      <c r="CH38" s="166"/>
      <c r="CI38" s="166"/>
      <c r="CJ38" s="166"/>
      <c r="CK38" s="166"/>
      <c r="CL38" s="166"/>
      <c r="CM38" s="166"/>
      <c r="CN38" s="166"/>
      <c r="CO38" s="166"/>
      <c r="CP38" s="166"/>
      <c r="CQ38" s="166"/>
      <c r="CR38" s="166"/>
      <c r="CS38" s="166"/>
      <c r="CT38" s="166"/>
      <c r="CU38" s="166"/>
      <c r="CV38" s="166"/>
      <c r="CW38" s="166"/>
      <c r="CX38" s="166"/>
      <c r="CY38" s="166"/>
      <c r="CZ38" s="166"/>
      <c r="DA38" s="166"/>
      <c r="DB38" s="166"/>
      <c r="DC38" s="166"/>
      <c r="DD38" s="166"/>
      <c r="DE38" s="166"/>
      <c r="DF38" s="166"/>
      <c r="DG38" s="166"/>
      <c r="DH38" s="166"/>
      <c r="DI38" s="166"/>
      <c r="DJ38" s="166"/>
      <c r="DK38" s="166"/>
      <c r="DL38" s="166"/>
      <c r="DM38" s="166"/>
      <c r="DN38" s="166"/>
      <c r="DO38" s="166"/>
      <c r="DP38" s="166"/>
      <c r="DQ38" s="166"/>
      <c r="DR38" s="166"/>
      <c r="DS38" s="166"/>
      <c r="DT38" s="166"/>
      <c r="DU38" s="166"/>
      <c r="DV38" s="166"/>
      <c r="DW38" s="166"/>
      <c r="DX38" s="166"/>
      <c r="DY38" s="166"/>
      <c r="DZ38" s="166"/>
      <c r="EA38" s="166"/>
      <c r="EB38" s="166"/>
      <c r="EC38" s="166"/>
      <c r="ED38" s="166"/>
      <c r="EE38" s="163"/>
      <c r="EG38" s="169"/>
    </row>
    <row r="39" spans="2:137">
      <c r="B39" s="142"/>
      <c r="C39" s="154">
        <v>16</v>
      </c>
      <c r="D39" s="155">
        <v>-4778.9359317589524</v>
      </c>
      <c r="E39" s="155">
        <v>563774.7977309227</v>
      </c>
      <c r="F39" s="155">
        <v>706310.31250521541</v>
      </c>
      <c r="G39" s="155">
        <v>881340.53929790854</v>
      </c>
      <c r="H39" s="155">
        <v>-1916746.1530758888</v>
      </c>
      <c r="I39" s="155">
        <v>-1859391.3893607408</v>
      </c>
      <c r="J39" s="155">
        <v>-1908871.259158507</v>
      </c>
      <c r="K39" s="155">
        <v>-275018.7138799876</v>
      </c>
      <c r="L39" s="155">
        <v>-1821543.8185893446</v>
      </c>
      <c r="M39" s="155">
        <v>-2421710.8088567108</v>
      </c>
      <c r="N39" s="155">
        <v>-3247089.88219136</v>
      </c>
      <c r="O39" s="155">
        <v>-1979881.1038454026</v>
      </c>
      <c r="P39" s="155">
        <v>-583275.93285055459</v>
      </c>
      <c r="Q39" s="155">
        <v>-76922.78671836853</v>
      </c>
      <c r="R39" s="155">
        <v>-58282.150095000863</v>
      </c>
      <c r="S39" s="155">
        <v>-100292.50322793424</v>
      </c>
      <c r="T39" s="155">
        <v>1214308.0652786344</v>
      </c>
      <c r="U39" s="155">
        <v>6496372.6661024094</v>
      </c>
      <c r="V39" s="155">
        <v>4254637.7937267423</v>
      </c>
      <c r="W39" s="155">
        <v>283280.1139395833</v>
      </c>
      <c r="X39" s="155">
        <v>-2584696.8704485595</v>
      </c>
      <c r="Y39" s="155">
        <v>-5458938.7247082144</v>
      </c>
      <c r="Z39" s="155">
        <v>0</v>
      </c>
      <c r="AA39" s="155">
        <v>0</v>
      </c>
      <c r="AB39" s="166"/>
      <c r="AC39" s="166"/>
      <c r="AD39" s="166"/>
      <c r="AE39" s="166"/>
      <c r="AF39" s="166"/>
      <c r="AG39" s="166"/>
      <c r="AH39" s="166"/>
      <c r="AI39" s="166"/>
      <c r="AJ39" s="166"/>
      <c r="AK39" s="166"/>
      <c r="AL39" s="166"/>
      <c r="AM39" s="166"/>
      <c r="AN39" s="166"/>
      <c r="AO39" s="166"/>
      <c r="AP39" s="166"/>
      <c r="AQ39" s="166"/>
      <c r="AR39" s="166"/>
      <c r="AS39" s="166"/>
      <c r="AT39" s="166"/>
      <c r="AU39" s="166"/>
      <c r="AV39" s="166"/>
      <c r="AW39" s="166"/>
      <c r="AX39" s="166"/>
      <c r="AY39" s="166"/>
      <c r="AZ39" s="166"/>
      <c r="BA39" s="166"/>
      <c r="BB39" s="166"/>
      <c r="BC39" s="166"/>
      <c r="BD39" s="166"/>
      <c r="BE39" s="166"/>
      <c r="BF39" s="166"/>
      <c r="BG39" s="166"/>
      <c r="BH39" s="166"/>
      <c r="BI39" s="166"/>
      <c r="BJ39" s="166"/>
      <c r="BK39" s="166"/>
      <c r="BL39" s="166"/>
      <c r="BM39" s="166"/>
      <c r="BN39" s="166"/>
      <c r="BO39" s="166"/>
      <c r="BP39" s="166"/>
      <c r="BQ39" s="166"/>
      <c r="BR39" s="166"/>
      <c r="BS39" s="166"/>
      <c r="BT39" s="166"/>
      <c r="BU39" s="166"/>
      <c r="BV39" s="166"/>
      <c r="BW39" s="166"/>
      <c r="BX39" s="166"/>
      <c r="BY39" s="166"/>
      <c r="BZ39" s="166"/>
      <c r="CA39" s="166"/>
      <c r="CB39" s="166"/>
      <c r="CC39" s="166"/>
      <c r="CD39" s="166"/>
      <c r="CE39" s="166"/>
      <c r="CF39" s="166"/>
      <c r="CG39" s="166"/>
      <c r="CH39" s="166"/>
      <c r="CI39" s="166"/>
      <c r="CJ39" s="166"/>
      <c r="CK39" s="166"/>
      <c r="CL39" s="166"/>
      <c r="CM39" s="166"/>
      <c r="CN39" s="166"/>
      <c r="CO39" s="166"/>
      <c r="CP39" s="166"/>
      <c r="CQ39" s="166"/>
      <c r="CR39" s="166"/>
      <c r="CS39" s="166"/>
      <c r="CT39" s="166"/>
      <c r="CU39" s="166"/>
      <c r="CV39" s="166"/>
      <c r="CW39" s="166"/>
      <c r="CX39" s="166"/>
      <c r="CY39" s="166"/>
      <c r="CZ39" s="166"/>
      <c r="DA39" s="166"/>
      <c r="DB39" s="166"/>
      <c r="DC39" s="166"/>
      <c r="DD39" s="166"/>
      <c r="DE39" s="166"/>
      <c r="DF39" s="166"/>
      <c r="DG39" s="166"/>
      <c r="DH39" s="166"/>
      <c r="DI39" s="166"/>
      <c r="DJ39" s="166"/>
      <c r="DK39" s="166"/>
      <c r="DL39" s="166"/>
      <c r="DM39" s="166"/>
      <c r="DN39" s="166"/>
      <c r="DO39" s="166"/>
      <c r="DP39" s="166"/>
      <c r="DQ39" s="166"/>
      <c r="DR39" s="166"/>
      <c r="DS39" s="166"/>
      <c r="DT39" s="166"/>
      <c r="DU39" s="166"/>
      <c r="DV39" s="166"/>
      <c r="DW39" s="166"/>
      <c r="DX39" s="166"/>
      <c r="DY39" s="166"/>
      <c r="DZ39" s="166"/>
      <c r="EA39" s="166"/>
      <c r="EB39" s="166"/>
      <c r="EC39" s="166"/>
      <c r="ED39" s="166"/>
      <c r="EE39" s="163"/>
      <c r="EG39" s="169"/>
    </row>
    <row r="40" spans="2:137">
      <c r="B40" s="142"/>
      <c r="C40" s="152">
        <v>17</v>
      </c>
      <c r="D40" s="153">
        <v>-4778.9359317589524</v>
      </c>
      <c r="E40" s="153">
        <v>-188264.36317361891</v>
      </c>
      <c r="F40" s="153">
        <v>173604.70262746513</v>
      </c>
      <c r="G40" s="153">
        <v>-174242.65893857181</v>
      </c>
      <c r="H40" s="153">
        <v>-928453.07452763617</v>
      </c>
      <c r="I40" s="153">
        <v>-3615694.439103201</v>
      </c>
      <c r="J40" s="153">
        <v>-1702313.1189853996</v>
      </c>
      <c r="K40" s="153">
        <v>-2061499.668354556</v>
      </c>
      <c r="L40" s="153">
        <v>286804.51246763766</v>
      </c>
      <c r="M40" s="153">
        <v>-541942.962531358</v>
      </c>
      <c r="N40" s="153">
        <v>-1293682.5646673441</v>
      </c>
      <c r="O40" s="153">
        <v>-2591801.0568658113</v>
      </c>
      <c r="P40" s="153">
        <v>-3647598.4699476957</v>
      </c>
      <c r="Q40" s="153">
        <v>-5010116.5846616328</v>
      </c>
      <c r="R40" s="153">
        <v>-6576896.1021896899</v>
      </c>
      <c r="S40" s="153">
        <v>-5790466.1632344872</v>
      </c>
      <c r="T40" s="153">
        <v>-9917848.5777465105</v>
      </c>
      <c r="U40" s="153">
        <v>-12049997.120036617</v>
      </c>
      <c r="V40" s="153">
        <v>-12936367.757437229</v>
      </c>
      <c r="W40" s="153">
        <v>-13656238.952370286</v>
      </c>
      <c r="X40" s="153">
        <v>-15344603.123125181</v>
      </c>
      <c r="Y40" s="153">
        <v>-17201586.512942165</v>
      </c>
      <c r="Z40" s="153">
        <v>0</v>
      </c>
      <c r="AA40" s="153">
        <v>0</v>
      </c>
      <c r="AB40" s="165"/>
      <c r="AC40" s="165"/>
      <c r="AD40" s="165"/>
      <c r="AE40" s="165"/>
      <c r="AF40" s="165"/>
      <c r="AG40" s="165"/>
      <c r="AH40" s="165"/>
      <c r="AI40" s="165"/>
      <c r="AJ40" s="165"/>
      <c r="AK40" s="165"/>
      <c r="AL40" s="165"/>
      <c r="AM40" s="165"/>
      <c r="AN40" s="165"/>
      <c r="AO40" s="165"/>
      <c r="AP40" s="165"/>
      <c r="AQ40" s="165"/>
      <c r="AR40" s="165"/>
      <c r="AS40" s="165"/>
      <c r="AT40" s="165"/>
      <c r="AU40" s="165"/>
      <c r="AV40" s="165"/>
      <c r="AW40" s="165"/>
      <c r="AX40" s="165"/>
      <c r="AY40" s="165"/>
      <c r="AZ40" s="165"/>
      <c r="BA40" s="165"/>
      <c r="BB40" s="165"/>
      <c r="BC40" s="165"/>
      <c r="BD40" s="165"/>
      <c r="BE40" s="165"/>
      <c r="BF40" s="165"/>
      <c r="BG40" s="165"/>
      <c r="BH40" s="165"/>
      <c r="BI40" s="165"/>
      <c r="BJ40" s="165"/>
      <c r="BK40" s="165"/>
      <c r="BL40" s="165"/>
      <c r="BM40" s="165"/>
      <c r="BN40" s="165"/>
      <c r="BO40" s="165"/>
      <c r="BP40" s="165"/>
      <c r="BQ40" s="165"/>
      <c r="BR40" s="165"/>
      <c r="BS40" s="165"/>
      <c r="BT40" s="165"/>
      <c r="BU40" s="165"/>
      <c r="BV40" s="165"/>
      <c r="BW40" s="165"/>
      <c r="BX40" s="165"/>
      <c r="BY40" s="165"/>
      <c r="BZ40" s="165"/>
      <c r="CA40" s="165"/>
      <c r="CB40" s="165"/>
      <c r="CC40" s="165"/>
      <c r="CD40" s="165"/>
      <c r="CE40" s="165"/>
      <c r="CF40" s="165"/>
      <c r="CG40" s="165"/>
      <c r="CH40" s="165"/>
      <c r="CI40" s="165"/>
      <c r="CJ40" s="165"/>
      <c r="CK40" s="165"/>
      <c r="CL40" s="165"/>
      <c r="CM40" s="165"/>
      <c r="CN40" s="165"/>
      <c r="CO40" s="165"/>
      <c r="CP40" s="165"/>
      <c r="CQ40" s="165"/>
      <c r="CR40" s="165"/>
      <c r="CS40" s="165"/>
      <c r="CT40" s="165"/>
      <c r="CU40" s="165"/>
      <c r="CV40" s="165"/>
      <c r="CW40" s="165"/>
      <c r="CX40" s="165"/>
      <c r="CY40" s="165"/>
      <c r="CZ40" s="165"/>
      <c r="DA40" s="165"/>
      <c r="DB40" s="165"/>
      <c r="DC40" s="165"/>
      <c r="DD40" s="165"/>
      <c r="DE40" s="165"/>
      <c r="DF40" s="165"/>
      <c r="DG40" s="165"/>
      <c r="DH40" s="165"/>
      <c r="DI40" s="165"/>
      <c r="DJ40" s="165"/>
      <c r="DK40" s="165"/>
      <c r="DL40" s="165"/>
      <c r="DM40" s="165"/>
      <c r="DN40" s="165"/>
      <c r="DO40" s="165"/>
      <c r="DP40" s="165"/>
      <c r="DQ40" s="165"/>
      <c r="DR40" s="165"/>
      <c r="DS40" s="165"/>
      <c r="DT40" s="165"/>
      <c r="DU40" s="165"/>
      <c r="DV40" s="165"/>
      <c r="DW40" s="165"/>
      <c r="DX40" s="165"/>
      <c r="DY40" s="165"/>
      <c r="DZ40" s="165"/>
      <c r="EA40" s="165"/>
      <c r="EB40" s="165"/>
      <c r="EC40" s="165"/>
      <c r="ED40" s="165"/>
      <c r="EE40" s="163"/>
      <c r="EG40" s="169"/>
    </row>
    <row r="41" spans="2:137">
      <c r="B41" s="142"/>
      <c r="C41" s="152">
        <v>18</v>
      </c>
      <c r="D41" s="153">
        <v>-4778.9359317589524</v>
      </c>
      <c r="E41" s="153">
        <v>-1481584.555350557</v>
      </c>
      <c r="F41" s="153">
        <v>-983875.37694886327</v>
      </c>
      <c r="G41" s="153">
        <v>-102462.71069960296</v>
      </c>
      <c r="H41" s="153">
        <v>-819579.76911990345</v>
      </c>
      <c r="I41" s="153">
        <v>-1020935.7057288736</v>
      </c>
      <c r="J41" s="153">
        <v>-2230533.4926889241</v>
      </c>
      <c r="K41" s="153">
        <v>-1603742.4030008167</v>
      </c>
      <c r="L41" s="153">
        <v>-2080417.3925858289</v>
      </c>
      <c r="M41" s="153">
        <v>-3595214.6595645994</v>
      </c>
      <c r="N41" s="153">
        <v>-1477407.7204275727</v>
      </c>
      <c r="O41" s="153">
        <v>-2533603.7278059721</v>
      </c>
      <c r="P41" s="153">
        <v>-3780830.1587144881</v>
      </c>
      <c r="Q41" s="153">
        <v>-6731929.8895648718</v>
      </c>
      <c r="R41" s="153">
        <v>-7321901.5697040111</v>
      </c>
      <c r="S41" s="153">
        <v>-8327882.4891026914</v>
      </c>
      <c r="T41" s="153">
        <v>-14072541.244818464</v>
      </c>
      <c r="U41" s="153">
        <v>-18287280.904272735</v>
      </c>
      <c r="V41" s="153">
        <v>-17360143.299908787</v>
      </c>
      <c r="W41" s="153">
        <v>-21608331.947961777</v>
      </c>
      <c r="X41" s="153">
        <v>-23433557.567278147</v>
      </c>
      <c r="Y41" s="153">
        <v>-25227607.300662801</v>
      </c>
      <c r="Z41" s="153">
        <v>0</v>
      </c>
      <c r="AA41" s="153">
        <v>0</v>
      </c>
      <c r="AB41" s="165"/>
      <c r="AC41" s="165"/>
      <c r="AD41" s="165"/>
      <c r="AE41" s="165"/>
      <c r="AF41" s="165"/>
      <c r="AG41" s="165"/>
      <c r="AH41" s="165"/>
      <c r="AI41" s="165"/>
      <c r="AJ41" s="165"/>
      <c r="AK41" s="165"/>
      <c r="AL41" s="165"/>
      <c r="AM41" s="165"/>
      <c r="AN41" s="165"/>
      <c r="AO41" s="165"/>
      <c r="AP41" s="165"/>
      <c r="AQ41" s="165"/>
      <c r="AR41" s="165"/>
      <c r="AS41" s="165"/>
      <c r="AT41" s="165"/>
      <c r="AU41" s="165"/>
      <c r="AV41" s="165"/>
      <c r="AW41" s="165"/>
      <c r="AX41" s="165"/>
      <c r="AY41" s="165"/>
      <c r="AZ41" s="165"/>
      <c r="BA41" s="165"/>
      <c r="BB41" s="165"/>
      <c r="BC41" s="165"/>
      <c r="BD41" s="165"/>
      <c r="BE41" s="165"/>
      <c r="BF41" s="165"/>
      <c r="BG41" s="165"/>
      <c r="BH41" s="165"/>
      <c r="BI41" s="165"/>
      <c r="BJ41" s="165"/>
      <c r="BK41" s="165"/>
      <c r="BL41" s="165"/>
      <c r="BM41" s="165"/>
      <c r="BN41" s="165"/>
      <c r="BO41" s="165"/>
      <c r="BP41" s="165"/>
      <c r="BQ41" s="165"/>
      <c r="BR41" s="165"/>
      <c r="BS41" s="165"/>
      <c r="BT41" s="165"/>
      <c r="BU41" s="165"/>
      <c r="BV41" s="165"/>
      <c r="BW41" s="165"/>
      <c r="BX41" s="165"/>
      <c r="BY41" s="165"/>
      <c r="BZ41" s="165"/>
      <c r="CA41" s="165"/>
      <c r="CB41" s="165"/>
      <c r="CC41" s="165"/>
      <c r="CD41" s="165"/>
      <c r="CE41" s="165"/>
      <c r="CF41" s="165"/>
      <c r="CG41" s="165"/>
      <c r="CH41" s="165"/>
      <c r="CI41" s="165"/>
      <c r="CJ41" s="165"/>
      <c r="CK41" s="165"/>
      <c r="CL41" s="165"/>
      <c r="CM41" s="165"/>
      <c r="CN41" s="165"/>
      <c r="CO41" s="165"/>
      <c r="CP41" s="165"/>
      <c r="CQ41" s="165"/>
      <c r="CR41" s="165"/>
      <c r="CS41" s="165"/>
      <c r="CT41" s="165"/>
      <c r="CU41" s="165"/>
      <c r="CV41" s="165"/>
      <c r="CW41" s="165"/>
      <c r="CX41" s="165"/>
      <c r="CY41" s="165"/>
      <c r="CZ41" s="165"/>
      <c r="DA41" s="165"/>
      <c r="DB41" s="165"/>
      <c r="DC41" s="165"/>
      <c r="DD41" s="165"/>
      <c r="DE41" s="165"/>
      <c r="DF41" s="165"/>
      <c r="DG41" s="165"/>
      <c r="DH41" s="165"/>
      <c r="DI41" s="165"/>
      <c r="DJ41" s="165"/>
      <c r="DK41" s="165"/>
      <c r="DL41" s="165"/>
      <c r="DM41" s="165"/>
      <c r="DN41" s="165"/>
      <c r="DO41" s="165"/>
      <c r="DP41" s="165"/>
      <c r="DQ41" s="165"/>
      <c r="DR41" s="165"/>
      <c r="DS41" s="165"/>
      <c r="DT41" s="165"/>
      <c r="DU41" s="165"/>
      <c r="DV41" s="165"/>
      <c r="DW41" s="165"/>
      <c r="DX41" s="165"/>
      <c r="DY41" s="165"/>
      <c r="DZ41" s="165"/>
      <c r="EA41" s="165"/>
      <c r="EB41" s="165"/>
      <c r="EC41" s="165"/>
      <c r="ED41" s="165"/>
      <c r="EE41" s="163"/>
      <c r="EG41" s="169"/>
    </row>
    <row r="42" spans="2:137">
      <c r="B42" s="142"/>
      <c r="C42" s="152">
        <v>19</v>
      </c>
      <c r="D42" s="153">
        <v>-4778.9359317589524</v>
      </c>
      <c r="E42" s="153">
        <v>84439.244521930814</v>
      </c>
      <c r="F42" s="153">
        <v>-489211.31099978089</v>
      </c>
      <c r="G42" s="153">
        <v>-1752229.5009034276</v>
      </c>
      <c r="H42" s="153">
        <v>-1558687.953119427</v>
      </c>
      <c r="I42" s="153">
        <v>-1496322.930456236</v>
      </c>
      <c r="J42" s="153">
        <v>-915663.26872594655</v>
      </c>
      <c r="K42" s="153">
        <v>-1965903.8666494936</v>
      </c>
      <c r="L42" s="153">
        <v>-3744827.4824212492</v>
      </c>
      <c r="M42" s="153">
        <v>-3359212.8870072514</v>
      </c>
      <c r="N42" s="153">
        <v>-3938413.7936332524</v>
      </c>
      <c r="O42" s="153">
        <v>-3373281.7336492091</v>
      </c>
      <c r="P42" s="153">
        <v>-3202878.7121253163</v>
      </c>
      <c r="Q42" s="153">
        <v>-5214452.6312727779</v>
      </c>
      <c r="R42" s="153">
        <v>-5713244.2848084569</v>
      </c>
      <c r="S42" s="153">
        <v>-7417759.1259241551</v>
      </c>
      <c r="T42" s="153">
        <v>-408337.44641791284</v>
      </c>
      <c r="U42" s="153">
        <v>-318034.6621979028</v>
      </c>
      <c r="V42" s="153">
        <v>-2546171.9934954494</v>
      </c>
      <c r="W42" s="153">
        <v>-3446064.6871064901</v>
      </c>
      <c r="X42" s="153">
        <v>-4645556.9796220809</v>
      </c>
      <c r="Y42" s="153">
        <v>-5885714.5068770498</v>
      </c>
      <c r="Z42" s="153">
        <v>0</v>
      </c>
      <c r="AA42" s="153">
        <v>0</v>
      </c>
      <c r="AB42" s="165"/>
      <c r="AC42" s="165"/>
      <c r="AD42" s="165"/>
      <c r="AE42" s="165"/>
      <c r="AF42" s="165"/>
      <c r="AG42" s="165"/>
      <c r="AH42" s="165"/>
      <c r="AI42" s="165"/>
      <c r="AJ42" s="165"/>
      <c r="AK42" s="165"/>
      <c r="AL42" s="165"/>
      <c r="AM42" s="165"/>
      <c r="AN42" s="165"/>
      <c r="AO42" s="165"/>
      <c r="AP42" s="165"/>
      <c r="AQ42" s="165"/>
      <c r="AR42" s="165"/>
      <c r="AS42" s="165"/>
      <c r="AT42" s="165"/>
      <c r="AU42" s="165"/>
      <c r="AV42" s="165"/>
      <c r="AW42" s="165"/>
      <c r="AX42" s="165"/>
      <c r="AY42" s="165"/>
      <c r="AZ42" s="165"/>
      <c r="BA42" s="165"/>
      <c r="BB42" s="165"/>
      <c r="BC42" s="165"/>
      <c r="BD42" s="165"/>
      <c r="BE42" s="165"/>
      <c r="BF42" s="165"/>
      <c r="BG42" s="165"/>
      <c r="BH42" s="165"/>
      <c r="BI42" s="165"/>
      <c r="BJ42" s="165"/>
      <c r="BK42" s="165"/>
      <c r="BL42" s="165"/>
      <c r="BM42" s="165"/>
      <c r="BN42" s="165"/>
      <c r="BO42" s="165"/>
      <c r="BP42" s="165"/>
      <c r="BQ42" s="165"/>
      <c r="BR42" s="165"/>
      <c r="BS42" s="165"/>
      <c r="BT42" s="165"/>
      <c r="BU42" s="165"/>
      <c r="BV42" s="165"/>
      <c r="BW42" s="165"/>
      <c r="BX42" s="165"/>
      <c r="BY42" s="165"/>
      <c r="BZ42" s="165"/>
      <c r="CA42" s="165"/>
      <c r="CB42" s="165"/>
      <c r="CC42" s="165"/>
      <c r="CD42" s="165"/>
      <c r="CE42" s="165"/>
      <c r="CF42" s="165"/>
      <c r="CG42" s="165"/>
      <c r="CH42" s="165"/>
      <c r="CI42" s="165"/>
      <c r="CJ42" s="165"/>
      <c r="CK42" s="165"/>
      <c r="CL42" s="165"/>
      <c r="CM42" s="165"/>
      <c r="CN42" s="165"/>
      <c r="CO42" s="165"/>
      <c r="CP42" s="165"/>
      <c r="CQ42" s="165"/>
      <c r="CR42" s="165"/>
      <c r="CS42" s="165"/>
      <c r="CT42" s="165"/>
      <c r="CU42" s="165"/>
      <c r="CV42" s="165"/>
      <c r="CW42" s="165"/>
      <c r="CX42" s="165"/>
      <c r="CY42" s="165"/>
      <c r="CZ42" s="165"/>
      <c r="DA42" s="165"/>
      <c r="DB42" s="165"/>
      <c r="DC42" s="165"/>
      <c r="DD42" s="165"/>
      <c r="DE42" s="165"/>
      <c r="DF42" s="165"/>
      <c r="DG42" s="165"/>
      <c r="DH42" s="165"/>
      <c r="DI42" s="165"/>
      <c r="DJ42" s="165"/>
      <c r="DK42" s="165"/>
      <c r="DL42" s="165"/>
      <c r="DM42" s="165"/>
      <c r="DN42" s="165"/>
      <c r="DO42" s="165"/>
      <c r="DP42" s="165"/>
      <c r="DQ42" s="165"/>
      <c r="DR42" s="165"/>
      <c r="DS42" s="165"/>
      <c r="DT42" s="165"/>
      <c r="DU42" s="165"/>
      <c r="DV42" s="165"/>
      <c r="DW42" s="165"/>
      <c r="DX42" s="165"/>
      <c r="DY42" s="165"/>
      <c r="DZ42" s="165"/>
      <c r="EA42" s="165"/>
      <c r="EB42" s="165"/>
      <c r="EC42" s="165"/>
      <c r="ED42" s="165"/>
      <c r="EE42" s="163"/>
      <c r="EG42" s="169"/>
    </row>
    <row r="43" spans="2:137">
      <c r="B43" s="142"/>
      <c r="C43" s="152">
        <v>20</v>
      </c>
      <c r="D43" s="153">
        <v>-4778.9359317589524</v>
      </c>
      <c r="E43" s="153">
        <v>2158920.352131635</v>
      </c>
      <c r="F43" s="153">
        <v>1301779.8973873854</v>
      </c>
      <c r="G43" s="153">
        <v>466287.82330061495</v>
      </c>
      <c r="H43" s="153">
        <v>-700592.12901595235</v>
      </c>
      <c r="I43" s="153">
        <v>3016336.1280517578</v>
      </c>
      <c r="J43" s="153">
        <v>1855437.7424958348</v>
      </c>
      <c r="K43" s="153">
        <v>370618.25636094809</v>
      </c>
      <c r="L43" s="153">
        <v>2547779.5212051421</v>
      </c>
      <c r="M43" s="153">
        <v>4873617.5569721162</v>
      </c>
      <c r="N43" s="153">
        <v>5207588.3300995976</v>
      </c>
      <c r="O43" s="153">
        <v>3275284.2370551676</v>
      </c>
      <c r="P43" s="153">
        <v>4279654.514595449</v>
      </c>
      <c r="Q43" s="153">
        <v>5116682.5499576032</v>
      </c>
      <c r="R43" s="153">
        <v>3948238.2668214887</v>
      </c>
      <c r="S43" s="153">
        <v>3659714.5551851094</v>
      </c>
      <c r="T43" s="153">
        <v>1220323.3823872805</v>
      </c>
      <c r="U43" s="153">
        <v>-2889858.6847205758</v>
      </c>
      <c r="V43" s="153">
        <v>-9716485.6847540736</v>
      </c>
      <c r="W43" s="153">
        <v>-13720950.785329208</v>
      </c>
      <c r="X43" s="153">
        <v>-16589533.954821914</v>
      </c>
      <c r="Y43" s="153">
        <v>-19114100.984469667</v>
      </c>
      <c r="Z43" s="153">
        <v>0</v>
      </c>
      <c r="AA43" s="153">
        <v>0</v>
      </c>
      <c r="AB43" s="165"/>
      <c r="AC43" s="165"/>
      <c r="AD43" s="165"/>
      <c r="AE43" s="165"/>
      <c r="AF43" s="165"/>
      <c r="AG43" s="165"/>
      <c r="AH43" s="165"/>
      <c r="AI43" s="165"/>
      <c r="AJ43" s="165"/>
      <c r="AK43" s="165"/>
      <c r="AL43" s="165"/>
      <c r="AM43" s="165"/>
      <c r="AN43" s="165"/>
      <c r="AO43" s="165"/>
      <c r="AP43" s="165"/>
      <c r="AQ43" s="165"/>
      <c r="AR43" s="165"/>
      <c r="AS43" s="165"/>
      <c r="AT43" s="165"/>
      <c r="AU43" s="165"/>
      <c r="AV43" s="165"/>
      <c r="AW43" s="165"/>
      <c r="AX43" s="165"/>
      <c r="AY43" s="165"/>
      <c r="AZ43" s="165"/>
      <c r="BA43" s="165"/>
      <c r="BB43" s="165"/>
      <c r="BC43" s="165"/>
      <c r="BD43" s="165"/>
      <c r="BE43" s="165"/>
      <c r="BF43" s="165"/>
      <c r="BG43" s="165"/>
      <c r="BH43" s="165"/>
      <c r="BI43" s="165"/>
      <c r="BJ43" s="165"/>
      <c r="BK43" s="165"/>
      <c r="BL43" s="165"/>
      <c r="BM43" s="165"/>
      <c r="BN43" s="165"/>
      <c r="BO43" s="165"/>
      <c r="BP43" s="165"/>
      <c r="BQ43" s="165"/>
      <c r="BR43" s="165"/>
      <c r="BS43" s="165"/>
      <c r="BT43" s="165"/>
      <c r="BU43" s="165"/>
      <c r="BV43" s="165"/>
      <c r="BW43" s="165"/>
      <c r="BX43" s="165"/>
      <c r="BY43" s="165"/>
      <c r="BZ43" s="165"/>
      <c r="CA43" s="165"/>
      <c r="CB43" s="165"/>
      <c r="CC43" s="165"/>
      <c r="CD43" s="165"/>
      <c r="CE43" s="165"/>
      <c r="CF43" s="165"/>
      <c r="CG43" s="165"/>
      <c r="CH43" s="165"/>
      <c r="CI43" s="165"/>
      <c r="CJ43" s="165"/>
      <c r="CK43" s="165"/>
      <c r="CL43" s="165"/>
      <c r="CM43" s="165"/>
      <c r="CN43" s="165"/>
      <c r="CO43" s="165"/>
      <c r="CP43" s="165"/>
      <c r="CQ43" s="165"/>
      <c r="CR43" s="165"/>
      <c r="CS43" s="165"/>
      <c r="CT43" s="165"/>
      <c r="CU43" s="165"/>
      <c r="CV43" s="165"/>
      <c r="CW43" s="165"/>
      <c r="CX43" s="165"/>
      <c r="CY43" s="165"/>
      <c r="CZ43" s="165"/>
      <c r="DA43" s="165"/>
      <c r="DB43" s="165"/>
      <c r="DC43" s="165"/>
      <c r="DD43" s="165"/>
      <c r="DE43" s="165"/>
      <c r="DF43" s="165"/>
      <c r="DG43" s="165"/>
      <c r="DH43" s="165"/>
      <c r="DI43" s="165"/>
      <c r="DJ43" s="165"/>
      <c r="DK43" s="165"/>
      <c r="DL43" s="165"/>
      <c r="DM43" s="165"/>
      <c r="DN43" s="165"/>
      <c r="DO43" s="165"/>
      <c r="DP43" s="165"/>
      <c r="DQ43" s="165"/>
      <c r="DR43" s="165"/>
      <c r="DS43" s="165"/>
      <c r="DT43" s="165"/>
      <c r="DU43" s="165"/>
      <c r="DV43" s="165"/>
      <c r="DW43" s="165"/>
      <c r="DX43" s="165"/>
      <c r="DY43" s="165"/>
      <c r="DZ43" s="165"/>
      <c r="EA43" s="165"/>
      <c r="EB43" s="165"/>
      <c r="EC43" s="165"/>
      <c r="ED43" s="165"/>
      <c r="EE43" s="163"/>
      <c r="EG43" s="169"/>
    </row>
    <row r="44" spans="2:137">
      <c r="B44" s="142"/>
      <c r="C44" s="154">
        <v>21</v>
      </c>
      <c r="D44" s="155">
        <v>-4778.9359317589524</v>
      </c>
      <c r="E44" s="155">
        <v>468976.43821428716</v>
      </c>
      <c r="F44" s="155">
        <v>451140.30462855101</v>
      </c>
      <c r="G44" s="155">
        <v>-384579.60109561682</v>
      </c>
      <c r="H44" s="155">
        <v>-841035.83076062799</v>
      </c>
      <c r="I44" s="155">
        <v>-1759809.7744862586</v>
      </c>
      <c r="J44" s="155">
        <v>1005235.9558585435</v>
      </c>
      <c r="K44" s="155">
        <v>1052580.2472648621</v>
      </c>
      <c r="L44" s="155">
        <v>-123236.88038052619</v>
      </c>
      <c r="M44" s="155">
        <v>-2214673.9275018722</v>
      </c>
      <c r="N44" s="155">
        <v>-2497771.9139194489</v>
      </c>
      <c r="O44" s="155">
        <v>-3961595.6482907385</v>
      </c>
      <c r="P44" s="155">
        <v>-1258093.324152112</v>
      </c>
      <c r="Q44" s="155">
        <v>-827287.33846843243</v>
      </c>
      <c r="R44" s="155">
        <v>1552960.2163267285</v>
      </c>
      <c r="S44" s="155">
        <v>2413822.7678610086</v>
      </c>
      <c r="T44" s="155">
        <v>3370586.8938931078</v>
      </c>
      <c r="U44" s="155">
        <v>-1015806.8489744961</v>
      </c>
      <c r="V44" s="155">
        <v>-1322171.0241901577</v>
      </c>
      <c r="W44" s="155">
        <v>-1951353.5626833737</v>
      </c>
      <c r="X44" s="155">
        <v>-3060318.1718783081</v>
      </c>
      <c r="Y44" s="155">
        <v>-3995196.3488405645</v>
      </c>
      <c r="Z44" s="155">
        <v>0</v>
      </c>
      <c r="AA44" s="155">
        <v>0</v>
      </c>
      <c r="AB44" s="166"/>
      <c r="AC44" s="166"/>
      <c r="AD44" s="166"/>
      <c r="AE44" s="166"/>
      <c r="AF44" s="166"/>
      <c r="AG44" s="166"/>
      <c r="AH44" s="166"/>
      <c r="AI44" s="166"/>
      <c r="AJ44" s="166"/>
      <c r="AK44" s="166"/>
      <c r="AL44" s="166"/>
      <c r="AM44" s="166"/>
      <c r="AN44" s="166"/>
      <c r="AO44" s="166"/>
      <c r="AP44" s="166"/>
      <c r="AQ44" s="166"/>
      <c r="AR44" s="166"/>
      <c r="AS44" s="166"/>
      <c r="AT44" s="166"/>
      <c r="AU44" s="166"/>
      <c r="AV44" s="166"/>
      <c r="AW44" s="166"/>
      <c r="AX44" s="166"/>
      <c r="AY44" s="166"/>
      <c r="AZ44" s="166"/>
      <c r="BA44" s="166"/>
      <c r="BB44" s="166"/>
      <c r="BC44" s="166"/>
      <c r="BD44" s="166"/>
      <c r="BE44" s="166"/>
      <c r="BF44" s="166"/>
      <c r="BG44" s="166"/>
      <c r="BH44" s="166"/>
      <c r="BI44" s="166"/>
      <c r="BJ44" s="166"/>
      <c r="BK44" s="166"/>
      <c r="BL44" s="166"/>
      <c r="BM44" s="166"/>
      <c r="BN44" s="166"/>
      <c r="BO44" s="166"/>
      <c r="BP44" s="166"/>
      <c r="BQ44" s="166"/>
      <c r="BR44" s="166"/>
      <c r="BS44" s="166"/>
      <c r="BT44" s="166"/>
      <c r="BU44" s="166"/>
      <c r="BV44" s="166"/>
      <c r="BW44" s="166"/>
      <c r="BX44" s="166"/>
      <c r="BY44" s="166"/>
      <c r="BZ44" s="166"/>
      <c r="CA44" s="166"/>
      <c r="CB44" s="166"/>
      <c r="CC44" s="166"/>
      <c r="CD44" s="166"/>
      <c r="CE44" s="166"/>
      <c r="CF44" s="166"/>
      <c r="CG44" s="166"/>
      <c r="CH44" s="166"/>
      <c r="CI44" s="166"/>
      <c r="CJ44" s="166"/>
      <c r="CK44" s="166"/>
      <c r="CL44" s="166"/>
      <c r="CM44" s="166"/>
      <c r="CN44" s="166"/>
      <c r="CO44" s="166"/>
      <c r="CP44" s="166"/>
      <c r="CQ44" s="166"/>
      <c r="CR44" s="166"/>
      <c r="CS44" s="166"/>
      <c r="CT44" s="166"/>
      <c r="CU44" s="166"/>
      <c r="CV44" s="166"/>
      <c r="CW44" s="166"/>
      <c r="CX44" s="166"/>
      <c r="CY44" s="166"/>
      <c r="CZ44" s="166"/>
      <c r="DA44" s="166"/>
      <c r="DB44" s="166"/>
      <c r="DC44" s="166"/>
      <c r="DD44" s="166"/>
      <c r="DE44" s="166"/>
      <c r="DF44" s="166"/>
      <c r="DG44" s="166"/>
      <c r="DH44" s="166"/>
      <c r="DI44" s="166"/>
      <c r="DJ44" s="166"/>
      <c r="DK44" s="166"/>
      <c r="DL44" s="166"/>
      <c r="DM44" s="166"/>
      <c r="DN44" s="166"/>
      <c r="DO44" s="166"/>
      <c r="DP44" s="166"/>
      <c r="DQ44" s="166"/>
      <c r="DR44" s="166"/>
      <c r="DS44" s="166"/>
      <c r="DT44" s="166"/>
      <c r="DU44" s="166"/>
      <c r="DV44" s="166"/>
      <c r="DW44" s="166"/>
      <c r="DX44" s="166"/>
      <c r="DY44" s="166"/>
      <c r="DZ44" s="166"/>
      <c r="EA44" s="166"/>
      <c r="EB44" s="166"/>
      <c r="EC44" s="166"/>
      <c r="ED44" s="166"/>
      <c r="EE44" s="163"/>
      <c r="EG44" s="169"/>
    </row>
    <row r="45" spans="2:137">
      <c r="B45" s="142"/>
      <c r="C45" s="154">
        <v>22</v>
      </c>
      <c r="D45" s="155">
        <v>-4778.9359317589524</v>
      </c>
      <c r="E45" s="155">
        <v>-43306.470198050141</v>
      </c>
      <c r="F45" s="155">
        <v>-1193611.8423242271</v>
      </c>
      <c r="G45" s="155">
        <v>-3315456.795308888</v>
      </c>
      <c r="H45" s="155">
        <v>-3710254.628802225</v>
      </c>
      <c r="I45" s="155">
        <v>-3374906.1168850511</v>
      </c>
      <c r="J45" s="155">
        <v>-1763715.6165233701</v>
      </c>
      <c r="K45" s="155">
        <v>-224714.77573898435</v>
      </c>
      <c r="L45" s="155">
        <v>555972.414429456</v>
      </c>
      <c r="M45" s="155">
        <v>3314056.3815508187</v>
      </c>
      <c r="N45" s="155">
        <v>3783763.4440178275</v>
      </c>
      <c r="O45" s="155">
        <v>2197313.8325169086</v>
      </c>
      <c r="P45" s="155">
        <v>1554016.8180193603</v>
      </c>
      <c r="Q45" s="155">
        <v>-52592.626101821661</v>
      </c>
      <c r="R45" s="155">
        <v>1928084.7889644951</v>
      </c>
      <c r="S45" s="155">
        <v>3476201.2530841976</v>
      </c>
      <c r="T45" s="155">
        <v>376787.13108110428</v>
      </c>
      <c r="U45" s="155">
        <v>-2796256.3193714768</v>
      </c>
      <c r="V45" s="155">
        <v>-3831002.8850684464</v>
      </c>
      <c r="W45" s="155">
        <v>-8485071.2537938505</v>
      </c>
      <c r="X45" s="155">
        <v>-11482142.547268748</v>
      </c>
      <c r="Y45" s="155">
        <v>-14421702.417840362</v>
      </c>
      <c r="Z45" s="155">
        <v>0</v>
      </c>
      <c r="AA45" s="155">
        <v>0</v>
      </c>
      <c r="AB45" s="166"/>
      <c r="AC45" s="166"/>
      <c r="AD45" s="166"/>
      <c r="AE45" s="166"/>
      <c r="AF45" s="166"/>
      <c r="AG45" s="166"/>
      <c r="AH45" s="166"/>
      <c r="AI45" s="166"/>
      <c r="AJ45" s="166"/>
      <c r="AK45" s="166"/>
      <c r="AL45" s="166"/>
      <c r="AM45" s="166"/>
      <c r="AN45" s="166"/>
      <c r="AO45" s="166"/>
      <c r="AP45" s="166"/>
      <c r="AQ45" s="166"/>
      <c r="AR45" s="166"/>
      <c r="AS45" s="166"/>
      <c r="AT45" s="166"/>
      <c r="AU45" s="166"/>
      <c r="AV45" s="166"/>
      <c r="AW45" s="166"/>
      <c r="AX45" s="166"/>
      <c r="AY45" s="166"/>
      <c r="AZ45" s="166"/>
      <c r="BA45" s="166"/>
      <c r="BB45" s="166"/>
      <c r="BC45" s="166"/>
      <c r="BD45" s="166"/>
      <c r="BE45" s="166"/>
      <c r="BF45" s="166"/>
      <c r="BG45" s="166"/>
      <c r="BH45" s="166"/>
      <c r="BI45" s="166"/>
      <c r="BJ45" s="166"/>
      <c r="BK45" s="166"/>
      <c r="BL45" s="166"/>
      <c r="BM45" s="166"/>
      <c r="BN45" s="166"/>
      <c r="BO45" s="166"/>
      <c r="BP45" s="166"/>
      <c r="BQ45" s="166"/>
      <c r="BR45" s="166"/>
      <c r="BS45" s="166"/>
      <c r="BT45" s="166"/>
      <c r="BU45" s="166"/>
      <c r="BV45" s="166"/>
      <c r="BW45" s="166"/>
      <c r="BX45" s="166"/>
      <c r="BY45" s="166"/>
      <c r="BZ45" s="166"/>
      <c r="CA45" s="166"/>
      <c r="CB45" s="166"/>
      <c r="CC45" s="166"/>
      <c r="CD45" s="166"/>
      <c r="CE45" s="166"/>
      <c r="CF45" s="166"/>
      <c r="CG45" s="166"/>
      <c r="CH45" s="166"/>
      <c r="CI45" s="166"/>
      <c r="CJ45" s="166"/>
      <c r="CK45" s="166"/>
      <c r="CL45" s="166"/>
      <c r="CM45" s="166"/>
      <c r="CN45" s="166"/>
      <c r="CO45" s="166"/>
      <c r="CP45" s="166"/>
      <c r="CQ45" s="166"/>
      <c r="CR45" s="166"/>
      <c r="CS45" s="166"/>
      <c r="CT45" s="166"/>
      <c r="CU45" s="166"/>
      <c r="CV45" s="166"/>
      <c r="CW45" s="166"/>
      <c r="CX45" s="166"/>
      <c r="CY45" s="166"/>
      <c r="CZ45" s="166"/>
      <c r="DA45" s="166"/>
      <c r="DB45" s="166"/>
      <c r="DC45" s="166"/>
      <c r="DD45" s="166"/>
      <c r="DE45" s="166"/>
      <c r="DF45" s="166"/>
      <c r="DG45" s="166"/>
      <c r="DH45" s="166"/>
      <c r="DI45" s="166"/>
      <c r="DJ45" s="166"/>
      <c r="DK45" s="166"/>
      <c r="DL45" s="166"/>
      <c r="DM45" s="166"/>
      <c r="DN45" s="166"/>
      <c r="DO45" s="166"/>
      <c r="DP45" s="166"/>
      <c r="DQ45" s="166"/>
      <c r="DR45" s="166"/>
      <c r="DS45" s="166"/>
      <c r="DT45" s="166"/>
      <c r="DU45" s="166"/>
      <c r="DV45" s="166"/>
      <c r="DW45" s="166"/>
      <c r="DX45" s="166"/>
      <c r="DY45" s="166"/>
      <c r="DZ45" s="166"/>
      <c r="EA45" s="166"/>
      <c r="EB45" s="166"/>
      <c r="EC45" s="166"/>
      <c r="ED45" s="166"/>
      <c r="EE45" s="163"/>
      <c r="EG45" s="169"/>
    </row>
    <row r="46" spans="2:137">
      <c r="B46" s="142"/>
      <c r="C46" s="154">
        <v>23</v>
      </c>
      <c r="D46" s="155">
        <v>-4778.9359317589524</v>
      </c>
      <c r="E46" s="155">
        <v>283846.36252115667</v>
      </c>
      <c r="F46" s="155">
        <v>-153932.89981712401</v>
      </c>
      <c r="G46" s="155">
        <v>-530733.48324643075</v>
      </c>
      <c r="H46" s="155">
        <v>-2914189.9841077179</v>
      </c>
      <c r="I46" s="155">
        <v>268649.68492528796</v>
      </c>
      <c r="J46" s="155">
        <v>-602001.3681691736</v>
      </c>
      <c r="K46" s="155">
        <v>-2127509.3894457966</v>
      </c>
      <c r="L46" s="155">
        <v>-2414403.7501422614</v>
      </c>
      <c r="M46" s="155">
        <v>-2191326.4681784809</v>
      </c>
      <c r="N46" s="155">
        <v>-4780560.7217752784</v>
      </c>
      <c r="O46" s="155">
        <v>-6360275.8572993875</v>
      </c>
      <c r="P46" s="155">
        <v>-6207220.0694400519</v>
      </c>
      <c r="Q46" s="155">
        <v>-7941230.8054325283</v>
      </c>
      <c r="R46" s="155">
        <v>-6578537.294970125</v>
      </c>
      <c r="S46" s="155">
        <v>-6573848.2137337178</v>
      </c>
      <c r="T46" s="155">
        <v>-6778682.6980239153</v>
      </c>
      <c r="U46" s="155">
        <v>-9436450.2330379635</v>
      </c>
      <c r="V46" s="155">
        <v>-13560896.604198739</v>
      </c>
      <c r="W46" s="155">
        <v>-12681008.924525842</v>
      </c>
      <c r="X46" s="155">
        <v>-15397771.03321594</v>
      </c>
      <c r="Y46" s="155">
        <v>-18334889.494940892</v>
      </c>
      <c r="Z46" s="155">
        <v>0</v>
      </c>
      <c r="AA46" s="155">
        <v>0</v>
      </c>
      <c r="AB46" s="166"/>
      <c r="AC46" s="166"/>
      <c r="AD46" s="166"/>
      <c r="AE46" s="166"/>
      <c r="AF46" s="166"/>
      <c r="AG46" s="166"/>
      <c r="AH46" s="166"/>
      <c r="AI46" s="166"/>
      <c r="AJ46" s="166"/>
      <c r="AK46" s="166"/>
      <c r="AL46" s="166"/>
      <c r="AM46" s="166"/>
      <c r="AN46" s="166"/>
      <c r="AO46" s="166"/>
      <c r="AP46" s="166"/>
      <c r="AQ46" s="166"/>
      <c r="AR46" s="166"/>
      <c r="AS46" s="166"/>
      <c r="AT46" s="166"/>
      <c r="AU46" s="166"/>
      <c r="AV46" s="166"/>
      <c r="AW46" s="166"/>
      <c r="AX46" s="166"/>
      <c r="AY46" s="166"/>
      <c r="AZ46" s="166"/>
      <c r="BA46" s="166"/>
      <c r="BB46" s="166"/>
      <c r="BC46" s="166"/>
      <c r="BD46" s="166"/>
      <c r="BE46" s="166"/>
      <c r="BF46" s="166"/>
      <c r="BG46" s="166"/>
      <c r="BH46" s="166"/>
      <c r="BI46" s="166"/>
      <c r="BJ46" s="166"/>
      <c r="BK46" s="166"/>
      <c r="BL46" s="166"/>
      <c r="BM46" s="166"/>
      <c r="BN46" s="166"/>
      <c r="BO46" s="166"/>
      <c r="BP46" s="166"/>
      <c r="BQ46" s="166"/>
      <c r="BR46" s="166"/>
      <c r="BS46" s="166"/>
      <c r="BT46" s="166"/>
      <c r="BU46" s="166"/>
      <c r="BV46" s="166"/>
      <c r="BW46" s="166"/>
      <c r="BX46" s="166"/>
      <c r="BY46" s="166"/>
      <c r="BZ46" s="166"/>
      <c r="CA46" s="166"/>
      <c r="CB46" s="166"/>
      <c r="CC46" s="166"/>
      <c r="CD46" s="166"/>
      <c r="CE46" s="166"/>
      <c r="CF46" s="166"/>
      <c r="CG46" s="166"/>
      <c r="CH46" s="166"/>
      <c r="CI46" s="166"/>
      <c r="CJ46" s="166"/>
      <c r="CK46" s="166"/>
      <c r="CL46" s="166"/>
      <c r="CM46" s="166"/>
      <c r="CN46" s="166"/>
      <c r="CO46" s="166"/>
      <c r="CP46" s="166"/>
      <c r="CQ46" s="166"/>
      <c r="CR46" s="166"/>
      <c r="CS46" s="166"/>
      <c r="CT46" s="166"/>
      <c r="CU46" s="166"/>
      <c r="CV46" s="166"/>
      <c r="CW46" s="166"/>
      <c r="CX46" s="166"/>
      <c r="CY46" s="166"/>
      <c r="CZ46" s="166"/>
      <c r="DA46" s="166"/>
      <c r="DB46" s="166"/>
      <c r="DC46" s="166"/>
      <c r="DD46" s="166"/>
      <c r="DE46" s="166"/>
      <c r="DF46" s="166"/>
      <c r="DG46" s="166"/>
      <c r="DH46" s="166"/>
      <c r="DI46" s="166"/>
      <c r="DJ46" s="166"/>
      <c r="DK46" s="166"/>
      <c r="DL46" s="166"/>
      <c r="DM46" s="166"/>
      <c r="DN46" s="166"/>
      <c r="DO46" s="166"/>
      <c r="DP46" s="166"/>
      <c r="DQ46" s="166"/>
      <c r="DR46" s="166"/>
      <c r="DS46" s="166"/>
      <c r="DT46" s="166"/>
      <c r="DU46" s="166"/>
      <c r="DV46" s="166"/>
      <c r="DW46" s="166"/>
      <c r="DX46" s="166"/>
      <c r="DY46" s="166"/>
      <c r="DZ46" s="166"/>
      <c r="EA46" s="166"/>
      <c r="EB46" s="166"/>
      <c r="EC46" s="166"/>
      <c r="ED46" s="166"/>
      <c r="EE46" s="163"/>
      <c r="EG46" s="169"/>
    </row>
    <row r="47" spans="2:137">
      <c r="B47" s="142"/>
      <c r="C47" s="154">
        <v>24</v>
      </c>
      <c r="D47" s="155">
        <v>-4778.9359317589524</v>
      </c>
      <c r="E47" s="155">
        <v>830760.96744003892</v>
      </c>
      <c r="F47" s="155">
        <v>402264.46846076846</v>
      </c>
      <c r="G47" s="155">
        <v>1930497.0507728159</v>
      </c>
      <c r="H47" s="155">
        <v>2081988.1813202351</v>
      </c>
      <c r="I47" s="155">
        <v>2963276.7073587179</v>
      </c>
      <c r="J47" s="155">
        <v>2388047.8174265176</v>
      </c>
      <c r="K47" s="155">
        <v>-836102.50355483592</v>
      </c>
      <c r="L47" s="155">
        <v>288242.32499560714</v>
      </c>
      <c r="M47" s="155">
        <v>-578949.14058032632</v>
      </c>
      <c r="N47" s="155">
        <v>-2879441.304079473</v>
      </c>
      <c r="O47" s="155">
        <v>-4265190.9234991521</v>
      </c>
      <c r="P47" s="155">
        <v>-4687068.7490220964</v>
      </c>
      <c r="Q47" s="155">
        <v>-5602914.8839373142</v>
      </c>
      <c r="R47" s="155">
        <v>-4693820.1858443171</v>
      </c>
      <c r="S47" s="155">
        <v>-516653.09167471528</v>
      </c>
      <c r="T47" s="155">
        <v>-4870971.0712721348</v>
      </c>
      <c r="U47" s="155">
        <v>-5624057.8713038415</v>
      </c>
      <c r="V47" s="155">
        <v>-7124113.4750025123</v>
      </c>
      <c r="W47" s="155">
        <v>-17882690.523406401</v>
      </c>
      <c r="X47" s="155">
        <v>-21045496.052351713</v>
      </c>
      <c r="Y47" s="155">
        <v>-23598920.467221335</v>
      </c>
      <c r="Z47" s="155">
        <v>0</v>
      </c>
      <c r="AA47" s="155">
        <v>0</v>
      </c>
      <c r="AB47" s="166"/>
      <c r="AC47" s="166"/>
      <c r="AD47" s="166"/>
      <c r="AE47" s="166"/>
      <c r="AF47" s="166"/>
      <c r="AG47" s="166"/>
      <c r="AH47" s="166"/>
      <c r="AI47" s="166"/>
      <c r="AJ47" s="166"/>
      <c r="AK47" s="166"/>
      <c r="AL47" s="166"/>
      <c r="AM47" s="166"/>
      <c r="AN47" s="166"/>
      <c r="AO47" s="166"/>
      <c r="AP47" s="166"/>
      <c r="AQ47" s="166"/>
      <c r="AR47" s="166"/>
      <c r="AS47" s="166"/>
      <c r="AT47" s="166"/>
      <c r="AU47" s="166"/>
      <c r="AV47" s="166"/>
      <c r="AW47" s="166"/>
      <c r="AX47" s="166"/>
      <c r="AY47" s="166"/>
      <c r="AZ47" s="166"/>
      <c r="BA47" s="166"/>
      <c r="BB47" s="166"/>
      <c r="BC47" s="166"/>
      <c r="BD47" s="166"/>
      <c r="BE47" s="166"/>
      <c r="BF47" s="166"/>
      <c r="BG47" s="166"/>
      <c r="BH47" s="166"/>
      <c r="BI47" s="166"/>
      <c r="BJ47" s="166"/>
      <c r="BK47" s="166"/>
      <c r="BL47" s="166"/>
      <c r="BM47" s="166"/>
      <c r="BN47" s="166"/>
      <c r="BO47" s="166"/>
      <c r="BP47" s="166"/>
      <c r="BQ47" s="166"/>
      <c r="BR47" s="166"/>
      <c r="BS47" s="166"/>
      <c r="BT47" s="166"/>
      <c r="BU47" s="166"/>
      <c r="BV47" s="166"/>
      <c r="BW47" s="166"/>
      <c r="BX47" s="166"/>
      <c r="BY47" s="166"/>
      <c r="BZ47" s="166"/>
      <c r="CA47" s="166"/>
      <c r="CB47" s="166"/>
      <c r="CC47" s="166"/>
      <c r="CD47" s="166"/>
      <c r="CE47" s="166"/>
      <c r="CF47" s="166"/>
      <c r="CG47" s="166"/>
      <c r="CH47" s="166"/>
      <c r="CI47" s="166"/>
      <c r="CJ47" s="166"/>
      <c r="CK47" s="166"/>
      <c r="CL47" s="166"/>
      <c r="CM47" s="166"/>
      <c r="CN47" s="166"/>
      <c r="CO47" s="166"/>
      <c r="CP47" s="166"/>
      <c r="CQ47" s="166"/>
      <c r="CR47" s="166"/>
      <c r="CS47" s="166"/>
      <c r="CT47" s="166"/>
      <c r="CU47" s="166"/>
      <c r="CV47" s="166"/>
      <c r="CW47" s="166"/>
      <c r="CX47" s="166"/>
      <c r="CY47" s="166"/>
      <c r="CZ47" s="166"/>
      <c r="DA47" s="166"/>
      <c r="DB47" s="166"/>
      <c r="DC47" s="166"/>
      <c r="DD47" s="166"/>
      <c r="DE47" s="166"/>
      <c r="DF47" s="166"/>
      <c r="DG47" s="166"/>
      <c r="DH47" s="166"/>
      <c r="DI47" s="166"/>
      <c r="DJ47" s="166"/>
      <c r="DK47" s="166"/>
      <c r="DL47" s="166"/>
      <c r="DM47" s="166"/>
      <c r="DN47" s="166"/>
      <c r="DO47" s="166"/>
      <c r="DP47" s="166"/>
      <c r="DQ47" s="166"/>
      <c r="DR47" s="166"/>
      <c r="DS47" s="166"/>
      <c r="DT47" s="166"/>
      <c r="DU47" s="166"/>
      <c r="DV47" s="166"/>
      <c r="DW47" s="166"/>
      <c r="DX47" s="166"/>
      <c r="DY47" s="166"/>
      <c r="DZ47" s="166"/>
      <c r="EA47" s="166"/>
      <c r="EB47" s="166"/>
      <c r="EC47" s="166"/>
      <c r="ED47" s="166"/>
      <c r="EE47" s="163"/>
      <c r="EG47" s="169"/>
    </row>
    <row r="48" spans="2:137">
      <c r="B48" s="142"/>
      <c r="C48" s="152">
        <v>25</v>
      </c>
      <c r="D48" s="153">
        <v>-4778.9359317589524</v>
      </c>
      <c r="E48" s="153">
        <v>-846672.64786410332</v>
      </c>
      <c r="F48" s="153">
        <v>-547491.81643255055</v>
      </c>
      <c r="G48" s="153">
        <v>-507596.5792927593</v>
      </c>
      <c r="H48" s="153">
        <v>-235481.14352311194</v>
      </c>
      <c r="I48" s="153">
        <v>3167603.6890822947</v>
      </c>
      <c r="J48" s="153">
        <v>4273725.8738580495</v>
      </c>
      <c r="K48" s="153">
        <v>4788187.7479880303</v>
      </c>
      <c r="L48" s="153">
        <v>4179368.7843359858</v>
      </c>
      <c r="M48" s="153">
        <v>2590920.3756132275</v>
      </c>
      <c r="N48" s="153">
        <v>-1800354.1250311881</v>
      </c>
      <c r="O48" s="153">
        <v>-2111580.7953104824</v>
      </c>
      <c r="P48" s="153">
        <v>-922056.33753958344</v>
      </c>
      <c r="Q48" s="153">
        <v>-2666693.1104405075</v>
      </c>
      <c r="R48" s="153">
        <v>-2723233.9658284187</v>
      </c>
      <c r="S48" s="153">
        <v>-4849979.9648614973</v>
      </c>
      <c r="T48" s="153">
        <v>-12421835.580089584</v>
      </c>
      <c r="U48" s="153">
        <v>-14131878.906026408</v>
      </c>
      <c r="V48" s="153">
        <v>-16036561.773149475</v>
      </c>
      <c r="W48" s="153">
        <v>-15669267.679749429</v>
      </c>
      <c r="X48" s="153">
        <v>-16848667.981812686</v>
      </c>
      <c r="Y48" s="153">
        <v>-18200506.010227442</v>
      </c>
      <c r="Z48" s="153">
        <v>0</v>
      </c>
      <c r="AA48" s="153">
        <v>0</v>
      </c>
      <c r="AB48" s="165"/>
      <c r="AC48" s="165"/>
      <c r="AD48" s="165"/>
      <c r="AE48" s="165"/>
      <c r="AF48" s="165"/>
      <c r="AG48" s="165"/>
      <c r="AH48" s="165"/>
      <c r="AI48" s="165"/>
      <c r="AJ48" s="165"/>
      <c r="AK48" s="165"/>
      <c r="AL48" s="165"/>
      <c r="AM48" s="165"/>
      <c r="AN48" s="165"/>
      <c r="AO48" s="165"/>
      <c r="AP48" s="165"/>
      <c r="AQ48" s="165"/>
      <c r="AR48" s="165"/>
      <c r="AS48" s="165"/>
      <c r="AT48" s="165"/>
      <c r="AU48" s="165"/>
      <c r="AV48" s="165"/>
      <c r="AW48" s="165"/>
      <c r="AX48" s="165"/>
      <c r="AY48" s="165"/>
      <c r="AZ48" s="165"/>
      <c r="BA48" s="165"/>
      <c r="BB48" s="165"/>
      <c r="BC48" s="165"/>
      <c r="BD48" s="165"/>
      <c r="BE48" s="165"/>
      <c r="BF48" s="165"/>
      <c r="BG48" s="165"/>
      <c r="BH48" s="165"/>
      <c r="BI48" s="165"/>
      <c r="BJ48" s="165"/>
      <c r="BK48" s="165"/>
      <c r="BL48" s="165"/>
      <c r="BM48" s="165"/>
      <c r="BN48" s="165"/>
      <c r="BO48" s="165"/>
      <c r="BP48" s="165"/>
      <c r="BQ48" s="165"/>
      <c r="BR48" s="165"/>
      <c r="BS48" s="165"/>
      <c r="BT48" s="165"/>
      <c r="BU48" s="165"/>
      <c r="BV48" s="165"/>
      <c r="BW48" s="165"/>
      <c r="BX48" s="165"/>
      <c r="BY48" s="165"/>
      <c r="BZ48" s="165"/>
      <c r="CA48" s="165"/>
      <c r="CB48" s="165"/>
      <c r="CC48" s="165"/>
      <c r="CD48" s="165"/>
      <c r="CE48" s="165"/>
      <c r="CF48" s="165"/>
      <c r="CG48" s="165"/>
      <c r="CH48" s="165"/>
      <c r="CI48" s="165"/>
      <c r="CJ48" s="165"/>
      <c r="CK48" s="165"/>
      <c r="CL48" s="165"/>
      <c r="CM48" s="165"/>
      <c r="CN48" s="165"/>
      <c r="CO48" s="165"/>
      <c r="CP48" s="165"/>
      <c r="CQ48" s="165"/>
      <c r="CR48" s="165"/>
      <c r="CS48" s="165"/>
      <c r="CT48" s="165"/>
      <c r="CU48" s="165"/>
      <c r="CV48" s="165"/>
      <c r="CW48" s="165"/>
      <c r="CX48" s="165"/>
      <c r="CY48" s="165"/>
      <c r="CZ48" s="165"/>
      <c r="DA48" s="165"/>
      <c r="DB48" s="165"/>
      <c r="DC48" s="165"/>
      <c r="DD48" s="165"/>
      <c r="DE48" s="165"/>
      <c r="DF48" s="165"/>
      <c r="DG48" s="165"/>
      <c r="DH48" s="165"/>
      <c r="DI48" s="165"/>
      <c r="DJ48" s="165"/>
      <c r="DK48" s="165"/>
      <c r="DL48" s="165"/>
      <c r="DM48" s="165"/>
      <c r="DN48" s="165"/>
      <c r="DO48" s="165"/>
      <c r="DP48" s="165"/>
      <c r="DQ48" s="165"/>
      <c r="DR48" s="165"/>
      <c r="DS48" s="165"/>
      <c r="DT48" s="165"/>
      <c r="DU48" s="165"/>
      <c r="DV48" s="165"/>
      <c r="DW48" s="165"/>
      <c r="DX48" s="165"/>
      <c r="DY48" s="165"/>
      <c r="DZ48" s="165"/>
      <c r="EA48" s="165"/>
      <c r="EB48" s="165"/>
      <c r="EC48" s="165"/>
      <c r="ED48" s="165"/>
      <c r="EE48" s="163"/>
      <c r="EG48" s="169"/>
    </row>
    <row r="49" spans="2:137">
      <c r="B49" s="142"/>
      <c r="C49" s="152">
        <v>26</v>
      </c>
      <c r="D49" s="153">
        <v>-4778.9359317589524</v>
      </c>
      <c r="E49" s="153">
        <v>-400371.32153478265</v>
      </c>
      <c r="F49" s="153">
        <v>-1494797.6766573042</v>
      </c>
      <c r="G49" s="153">
        <v>-1461166.723716706</v>
      </c>
      <c r="H49" s="153">
        <v>-1868078.5492026061</v>
      </c>
      <c r="I49" s="153">
        <v>-114487.32736095786</v>
      </c>
      <c r="J49" s="153">
        <v>260758.20855809748</v>
      </c>
      <c r="K49" s="153">
        <v>-1182660.784496516</v>
      </c>
      <c r="L49" s="153">
        <v>-2163815.5900970548</v>
      </c>
      <c r="M49" s="153">
        <v>-3551451.0582490414</v>
      </c>
      <c r="N49" s="153">
        <v>-5037687.0843662024</v>
      </c>
      <c r="O49" s="153">
        <v>-7707943.3725220263</v>
      </c>
      <c r="P49" s="153">
        <v>-7789134.2403476387</v>
      </c>
      <c r="Q49" s="153">
        <v>-8970576.3883096725</v>
      </c>
      <c r="R49" s="153">
        <v>-9567823.6589882672</v>
      </c>
      <c r="S49" s="153">
        <v>-10629879.961228445</v>
      </c>
      <c r="T49" s="153">
        <v>-17827245.052521542</v>
      </c>
      <c r="U49" s="153">
        <v>-21739531.997814417</v>
      </c>
      <c r="V49" s="153">
        <v>-25685133.315812111</v>
      </c>
      <c r="W49" s="153">
        <v>-23743184.253269285</v>
      </c>
      <c r="X49" s="153">
        <v>-25291477.620964706</v>
      </c>
      <c r="Y49" s="153">
        <v>-26473862.16598241</v>
      </c>
      <c r="Z49" s="153">
        <v>0</v>
      </c>
      <c r="AA49" s="153">
        <v>0</v>
      </c>
      <c r="AB49" s="165"/>
      <c r="AC49" s="165"/>
      <c r="AD49" s="165"/>
      <c r="AE49" s="165"/>
      <c r="AF49" s="165"/>
      <c r="AG49" s="165"/>
      <c r="AH49" s="165"/>
      <c r="AI49" s="165"/>
      <c r="AJ49" s="165"/>
      <c r="AK49" s="165"/>
      <c r="AL49" s="165"/>
      <c r="AM49" s="165"/>
      <c r="AN49" s="165"/>
      <c r="AO49" s="165"/>
      <c r="AP49" s="165"/>
      <c r="AQ49" s="165"/>
      <c r="AR49" s="165"/>
      <c r="AS49" s="165"/>
      <c r="AT49" s="165"/>
      <c r="AU49" s="165"/>
      <c r="AV49" s="165"/>
      <c r="AW49" s="165"/>
      <c r="AX49" s="165"/>
      <c r="AY49" s="165"/>
      <c r="AZ49" s="165"/>
      <c r="BA49" s="165"/>
      <c r="BB49" s="165"/>
      <c r="BC49" s="165"/>
      <c r="BD49" s="165"/>
      <c r="BE49" s="165"/>
      <c r="BF49" s="165"/>
      <c r="BG49" s="165"/>
      <c r="BH49" s="165"/>
      <c r="BI49" s="165"/>
      <c r="BJ49" s="165"/>
      <c r="BK49" s="165"/>
      <c r="BL49" s="165"/>
      <c r="BM49" s="165"/>
      <c r="BN49" s="165"/>
      <c r="BO49" s="165"/>
      <c r="BP49" s="165"/>
      <c r="BQ49" s="165"/>
      <c r="BR49" s="165"/>
      <c r="BS49" s="165"/>
      <c r="BT49" s="165"/>
      <c r="BU49" s="165"/>
      <c r="BV49" s="165"/>
      <c r="BW49" s="165"/>
      <c r="BX49" s="165"/>
      <c r="BY49" s="165"/>
      <c r="BZ49" s="165"/>
      <c r="CA49" s="165"/>
      <c r="CB49" s="165"/>
      <c r="CC49" s="165"/>
      <c r="CD49" s="165"/>
      <c r="CE49" s="165"/>
      <c r="CF49" s="165"/>
      <c r="CG49" s="165"/>
      <c r="CH49" s="165"/>
      <c r="CI49" s="165"/>
      <c r="CJ49" s="165"/>
      <c r="CK49" s="165"/>
      <c r="CL49" s="165"/>
      <c r="CM49" s="165"/>
      <c r="CN49" s="165"/>
      <c r="CO49" s="165"/>
      <c r="CP49" s="165"/>
      <c r="CQ49" s="165"/>
      <c r="CR49" s="165"/>
      <c r="CS49" s="165"/>
      <c r="CT49" s="165"/>
      <c r="CU49" s="165"/>
      <c r="CV49" s="165"/>
      <c r="CW49" s="165"/>
      <c r="CX49" s="165"/>
      <c r="CY49" s="165"/>
      <c r="CZ49" s="165"/>
      <c r="DA49" s="165"/>
      <c r="DB49" s="165"/>
      <c r="DC49" s="165"/>
      <c r="DD49" s="165"/>
      <c r="DE49" s="165"/>
      <c r="DF49" s="165"/>
      <c r="DG49" s="165"/>
      <c r="DH49" s="165"/>
      <c r="DI49" s="165"/>
      <c r="DJ49" s="165"/>
      <c r="DK49" s="165"/>
      <c r="DL49" s="165"/>
      <c r="DM49" s="165"/>
      <c r="DN49" s="165"/>
      <c r="DO49" s="165"/>
      <c r="DP49" s="165"/>
      <c r="DQ49" s="165"/>
      <c r="DR49" s="165"/>
      <c r="DS49" s="165"/>
      <c r="DT49" s="165"/>
      <c r="DU49" s="165"/>
      <c r="DV49" s="165"/>
      <c r="DW49" s="165"/>
      <c r="DX49" s="165"/>
      <c r="DY49" s="165"/>
      <c r="DZ49" s="165"/>
      <c r="EA49" s="165"/>
      <c r="EB49" s="165"/>
      <c r="EC49" s="165"/>
      <c r="ED49" s="165"/>
      <c r="EE49" s="163"/>
      <c r="EG49" s="169"/>
    </row>
    <row r="50" spans="2:137">
      <c r="B50" s="142"/>
      <c r="C50" s="152">
        <v>27</v>
      </c>
      <c r="D50" s="153">
        <v>-4778.9359317589524</v>
      </c>
      <c r="E50" s="153">
        <v>1587537.3904206157</v>
      </c>
      <c r="F50" s="153">
        <v>1205954.5682762712</v>
      </c>
      <c r="G50" s="153">
        <v>-240439.73230566084</v>
      </c>
      <c r="H50" s="153">
        <v>-1895648.0160092711</v>
      </c>
      <c r="I50" s="153">
        <v>-3397334.8066118956</v>
      </c>
      <c r="J50" s="153">
        <v>-5087626.7925311476</v>
      </c>
      <c r="K50" s="153">
        <v>-5573053.7228507251</v>
      </c>
      <c r="L50" s="153">
        <v>-8275307.7560171187</v>
      </c>
      <c r="M50" s="153">
        <v>-8095340.6500133127</v>
      </c>
      <c r="N50" s="153">
        <v>-8720586.3848538101</v>
      </c>
      <c r="O50" s="153">
        <v>-6838529.0012439042</v>
      </c>
      <c r="P50" s="153">
        <v>-7599862.7731920034</v>
      </c>
      <c r="Q50" s="153">
        <v>-7637099.6543484032</v>
      </c>
      <c r="R50" s="153">
        <v>-11086209.210295737</v>
      </c>
      <c r="S50" s="153">
        <v>-9908066.7208382636</v>
      </c>
      <c r="T50" s="153">
        <v>-13711150.289536864</v>
      </c>
      <c r="U50" s="153">
        <v>-12096862.858483851</v>
      </c>
      <c r="V50" s="153">
        <v>-20531109.422832444</v>
      </c>
      <c r="W50" s="153">
        <v>-21118531.835785627</v>
      </c>
      <c r="X50" s="153">
        <v>-23958683.2478192</v>
      </c>
      <c r="Y50" s="153">
        <v>-26854535.986139342</v>
      </c>
      <c r="Z50" s="153">
        <v>0</v>
      </c>
      <c r="AA50" s="153">
        <v>0</v>
      </c>
      <c r="AB50" s="165"/>
      <c r="AC50" s="165"/>
      <c r="AD50" s="165"/>
      <c r="AE50" s="165"/>
      <c r="AF50" s="165"/>
      <c r="AG50" s="165"/>
      <c r="AH50" s="165"/>
      <c r="AI50" s="165"/>
      <c r="AJ50" s="165"/>
      <c r="AK50" s="165"/>
      <c r="AL50" s="165"/>
      <c r="AM50" s="165"/>
      <c r="AN50" s="165"/>
      <c r="AO50" s="165"/>
      <c r="AP50" s="165"/>
      <c r="AQ50" s="165"/>
      <c r="AR50" s="165"/>
      <c r="AS50" s="165"/>
      <c r="AT50" s="165"/>
      <c r="AU50" s="165"/>
      <c r="AV50" s="165"/>
      <c r="AW50" s="165"/>
      <c r="AX50" s="165"/>
      <c r="AY50" s="165"/>
      <c r="AZ50" s="165"/>
      <c r="BA50" s="165"/>
      <c r="BB50" s="165"/>
      <c r="BC50" s="165"/>
      <c r="BD50" s="165"/>
      <c r="BE50" s="165"/>
      <c r="BF50" s="165"/>
      <c r="BG50" s="165"/>
      <c r="BH50" s="165"/>
      <c r="BI50" s="165"/>
      <c r="BJ50" s="165"/>
      <c r="BK50" s="165"/>
      <c r="BL50" s="165"/>
      <c r="BM50" s="165"/>
      <c r="BN50" s="165"/>
      <c r="BO50" s="165"/>
      <c r="BP50" s="165"/>
      <c r="BQ50" s="165"/>
      <c r="BR50" s="165"/>
      <c r="BS50" s="165"/>
      <c r="BT50" s="165"/>
      <c r="BU50" s="165"/>
      <c r="BV50" s="165"/>
      <c r="BW50" s="165"/>
      <c r="BX50" s="165"/>
      <c r="BY50" s="165"/>
      <c r="BZ50" s="165"/>
      <c r="CA50" s="165"/>
      <c r="CB50" s="165"/>
      <c r="CC50" s="165"/>
      <c r="CD50" s="165"/>
      <c r="CE50" s="165"/>
      <c r="CF50" s="165"/>
      <c r="CG50" s="165"/>
      <c r="CH50" s="165"/>
      <c r="CI50" s="165"/>
      <c r="CJ50" s="165"/>
      <c r="CK50" s="165"/>
      <c r="CL50" s="165"/>
      <c r="CM50" s="165"/>
      <c r="CN50" s="165"/>
      <c r="CO50" s="165"/>
      <c r="CP50" s="165"/>
      <c r="CQ50" s="165"/>
      <c r="CR50" s="165"/>
      <c r="CS50" s="165"/>
      <c r="CT50" s="165"/>
      <c r="CU50" s="165"/>
      <c r="CV50" s="165"/>
      <c r="CW50" s="165"/>
      <c r="CX50" s="165"/>
      <c r="CY50" s="165"/>
      <c r="CZ50" s="165"/>
      <c r="DA50" s="165"/>
      <c r="DB50" s="165"/>
      <c r="DC50" s="165"/>
      <c r="DD50" s="165"/>
      <c r="DE50" s="165"/>
      <c r="DF50" s="165"/>
      <c r="DG50" s="165"/>
      <c r="DH50" s="165"/>
      <c r="DI50" s="165"/>
      <c r="DJ50" s="165"/>
      <c r="DK50" s="165"/>
      <c r="DL50" s="165"/>
      <c r="DM50" s="165"/>
      <c r="DN50" s="165"/>
      <c r="DO50" s="165"/>
      <c r="DP50" s="165"/>
      <c r="DQ50" s="165"/>
      <c r="DR50" s="165"/>
      <c r="DS50" s="165"/>
      <c r="DT50" s="165"/>
      <c r="DU50" s="165"/>
      <c r="DV50" s="165"/>
      <c r="DW50" s="165"/>
      <c r="DX50" s="165"/>
      <c r="DY50" s="165"/>
      <c r="DZ50" s="165"/>
      <c r="EA50" s="165"/>
      <c r="EB50" s="165"/>
      <c r="EC50" s="165"/>
      <c r="ED50" s="165"/>
      <c r="EE50" s="163"/>
      <c r="EG50" s="169"/>
    </row>
    <row r="51" spans="2:137">
      <c r="B51" s="142"/>
      <c r="C51" s="152">
        <v>28</v>
      </c>
      <c r="D51" s="153">
        <v>-4778.9359317589524</v>
      </c>
      <c r="E51" s="153">
        <v>-604974.62706626952</v>
      </c>
      <c r="F51" s="153">
        <v>-15967.249098300934</v>
      </c>
      <c r="G51" s="153">
        <v>-730961.04778862</v>
      </c>
      <c r="H51" s="153">
        <v>-370782.28940962255</v>
      </c>
      <c r="I51" s="153">
        <v>2307706.0511517227</v>
      </c>
      <c r="J51" s="153">
        <v>3551481.815932706</v>
      </c>
      <c r="K51" s="153">
        <v>3998795.8814646751</v>
      </c>
      <c r="L51" s="153">
        <v>2304694.9295957237</v>
      </c>
      <c r="M51" s="153">
        <v>861319.90904948115</v>
      </c>
      <c r="N51" s="153">
        <v>1723180.8025672138</v>
      </c>
      <c r="O51" s="153">
        <v>1920692.5861702263</v>
      </c>
      <c r="P51" s="153">
        <v>1536123.5235517025</v>
      </c>
      <c r="Q51" s="153">
        <v>1341307.7221194804</v>
      </c>
      <c r="R51" s="153">
        <v>889725.03013822436</v>
      </c>
      <c r="S51" s="153">
        <v>844818.34201367199</v>
      </c>
      <c r="T51" s="153">
        <v>-2578700.6369085163</v>
      </c>
      <c r="U51" s="153">
        <v>-1822137.9854682237</v>
      </c>
      <c r="V51" s="153">
        <v>-6733270.8173310161</v>
      </c>
      <c r="W51" s="153">
        <v>-6490441.056094408</v>
      </c>
      <c r="X51" s="153">
        <v>-6986685.0176059902</v>
      </c>
      <c r="Y51" s="153">
        <v>-6996401.0800299495</v>
      </c>
      <c r="Z51" s="153">
        <v>0</v>
      </c>
      <c r="AA51" s="153">
        <v>0</v>
      </c>
      <c r="AB51" s="165"/>
      <c r="AC51" s="165"/>
      <c r="AD51" s="165"/>
      <c r="AE51" s="165"/>
      <c r="AF51" s="165"/>
      <c r="AG51" s="165"/>
      <c r="AH51" s="165"/>
      <c r="AI51" s="165"/>
      <c r="AJ51" s="165"/>
      <c r="AK51" s="165"/>
      <c r="AL51" s="165"/>
      <c r="AM51" s="165"/>
      <c r="AN51" s="165"/>
      <c r="AO51" s="165"/>
      <c r="AP51" s="165"/>
      <c r="AQ51" s="165"/>
      <c r="AR51" s="165"/>
      <c r="AS51" s="165"/>
      <c r="AT51" s="165"/>
      <c r="AU51" s="165"/>
      <c r="AV51" s="165"/>
      <c r="AW51" s="165"/>
      <c r="AX51" s="165"/>
      <c r="AY51" s="165"/>
      <c r="AZ51" s="165"/>
      <c r="BA51" s="165"/>
      <c r="BB51" s="165"/>
      <c r="BC51" s="165"/>
      <c r="BD51" s="165"/>
      <c r="BE51" s="165"/>
      <c r="BF51" s="165"/>
      <c r="BG51" s="165"/>
      <c r="BH51" s="165"/>
      <c r="BI51" s="165"/>
      <c r="BJ51" s="165"/>
      <c r="BK51" s="165"/>
      <c r="BL51" s="165"/>
      <c r="BM51" s="165"/>
      <c r="BN51" s="165"/>
      <c r="BO51" s="165"/>
      <c r="BP51" s="165"/>
      <c r="BQ51" s="165"/>
      <c r="BR51" s="165"/>
      <c r="BS51" s="165"/>
      <c r="BT51" s="165"/>
      <c r="BU51" s="165"/>
      <c r="BV51" s="165"/>
      <c r="BW51" s="165"/>
      <c r="BX51" s="165"/>
      <c r="BY51" s="165"/>
      <c r="BZ51" s="165"/>
      <c r="CA51" s="165"/>
      <c r="CB51" s="165"/>
      <c r="CC51" s="165"/>
      <c r="CD51" s="165"/>
      <c r="CE51" s="165"/>
      <c r="CF51" s="165"/>
      <c r="CG51" s="165"/>
      <c r="CH51" s="165"/>
      <c r="CI51" s="165"/>
      <c r="CJ51" s="165"/>
      <c r="CK51" s="165"/>
      <c r="CL51" s="165"/>
      <c r="CM51" s="165"/>
      <c r="CN51" s="165"/>
      <c r="CO51" s="165"/>
      <c r="CP51" s="165"/>
      <c r="CQ51" s="165"/>
      <c r="CR51" s="165"/>
      <c r="CS51" s="165"/>
      <c r="CT51" s="165"/>
      <c r="CU51" s="165"/>
      <c r="CV51" s="165"/>
      <c r="CW51" s="165"/>
      <c r="CX51" s="165"/>
      <c r="CY51" s="165"/>
      <c r="CZ51" s="165"/>
      <c r="DA51" s="165"/>
      <c r="DB51" s="165"/>
      <c r="DC51" s="165"/>
      <c r="DD51" s="165"/>
      <c r="DE51" s="165"/>
      <c r="DF51" s="165"/>
      <c r="DG51" s="165"/>
      <c r="DH51" s="165"/>
      <c r="DI51" s="165"/>
      <c r="DJ51" s="165"/>
      <c r="DK51" s="165"/>
      <c r="DL51" s="165"/>
      <c r="DM51" s="165"/>
      <c r="DN51" s="165"/>
      <c r="DO51" s="165"/>
      <c r="DP51" s="165"/>
      <c r="DQ51" s="165"/>
      <c r="DR51" s="165"/>
      <c r="DS51" s="165"/>
      <c r="DT51" s="165"/>
      <c r="DU51" s="165"/>
      <c r="DV51" s="165"/>
      <c r="DW51" s="165"/>
      <c r="DX51" s="165"/>
      <c r="DY51" s="165"/>
      <c r="DZ51" s="165"/>
      <c r="EA51" s="165"/>
      <c r="EB51" s="165"/>
      <c r="EC51" s="165"/>
      <c r="ED51" s="165"/>
      <c r="EE51" s="163"/>
      <c r="EG51" s="169"/>
    </row>
    <row r="52" spans="2:137">
      <c r="B52" s="142"/>
      <c r="C52" s="154">
        <v>29</v>
      </c>
      <c r="D52" s="155">
        <v>-4778.9359317589524</v>
      </c>
      <c r="E52" s="155">
        <v>32075.456353664398</v>
      </c>
      <c r="F52" s="155">
        <v>-788887.32342545688</v>
      </c>
      <c r="G52" s="155">
        <v>-99520.662565231323</v>
      </c>
      <c r="H52" s="155">
        <v>-584448.60055755079</v>
      </c>
      <c r="I52" s="155">
        <v>-1063496.2061032206</v>
      </c>
      <c r="J52" s="155">
        <v>-483857.24848374724</v>
      </c>
      <c r="K52" s="155">
        <v>-545707.62215311825</v>
      </c>
      <c r="L52" s="155">
        <v>-1991474.3313829303</v>
      </c>
      <c r="M52" s="155">
        <v>-1515145.9588551223</v>
      </c>
      <c r="N52" s="155">
        <v>-2597965.834075436</v>
      </c>
      <c r="O52" s="155">
        <v>-2946156.1541794986</v>
      </c>
      <c r="P52" s="155">
        <v>-4334727.5275889337</v>
      </c>
      <c r="Q52" s="155">
        <v>-5524329.4667500407</v>
      </c>
      <c r="R52" s="155">
        <v>-7225529.8487554491</v>
      </c>
      <c r="S52" s="155">
        <v>-7590946.3341212124</v>
      </c>
      <c r="T52" s="155">
        <v>-14530111.625204235</v>
      </c>
      <c r="U52" s="155">
        <v>-15934607.790599406</v>
      </c>
      <c r="V52" s="155">
        <v>-15402945.009400323</v>
      </c>
      <c r="W52" s="155">
        <v>-19300179.515060827</v>
      </c>
      <c r="X52" s="155">
        <v>-19812568.107368723</v>
      </c>
      <c r="Y52" s="155">
        <v>-20112199.356783971</v>
      </c>
      <c r="Z52" s="155">
        <v>0</v>
      </c>
      <c r="AA52" s="155">
        <v>0</v>
      </c>
      <c r="AB52" s="166"/>
      <c r="AC52" s="166"/>
      <c r="AD52" s="166"/>
      <c r="AE52" s="166"/>
      <c r="AF52" s="166"/>
      <c r="AG52" s="166"/>
      <c r="AH52" s="166"/>
      <c r="AI52" s="166"/>
      <c r="AJ52" s="166"/>
      <c r="AK52" s="166"/>
      <c r="AL52" s="166"/>
      <c r="AM52" s="166"/>
      <c r="AN52" s="166"/>
      <c r="AO52" s="166"/>
      <c r="AP52" s="166"/>
      <c r="AQ52" s="166"/>
      <c r="AR52" s="166"/>
      <c r="AS52" s="166"/>
      <c r="AT52" s="166"/>
      <c r="AU52" s="166"/>
      <c r="AV52" s="166"/>
      <c r="AW52" s="166"/>
      <c r="AX52" s="166"/>
      <c r="AY52" s="166"/>
      <c r="AZ52" s="166"/>
      <c r="BA52" s="166"/>
      <c r="BB52" s="166"/>
      <c r="BC52" s="166"/>
      <c r="BD52" s="166"/>
      <c r="BE52" s="166"/>
      <c r="BF52" s="166"/>
      <c r="BG52" s="166"/>
      <c r="BH52" s="166"/>
      <c r="BI52" s="166"/>
      <c r="BJ52" s="166"/>
      <c r="BK52" s="166"/>
      <c r="BL52" s="166"/>
      <c r="BM52" s="166"/>
      <c r="BN52" s="166"/>
      <c r="BO52" s="166"/>
      <c r="BP52" s="166"/>
      <c r="BQ52" s="166"/>
      <c r="BR52" s="166"/>
      <c r="BS52" s="166"/>
      <c r="BT52" s="166"/>
      <c r="BU52" s="166"/>
      <c r="BV52" s="166"/>
      <c r="BW52" s="166"/>
      <c r="BX52" s="166"/>
      <c r="BY52" s="166"/>
      <c r="BZ52" s="166"/>
      <c r="CA52" s="166"/>
      <c r="CB52" s="166"/>
      <c r="CC52" s="166"/>
      <c r="CD52" s="166"/>
      <c r="CE52" s="166"/>
      <c r="CF52" s="166"/>
      <c r="CG52" s="166"/>
      <c r="CH52" s="166"/>
      <c r="CI52" s="166"/>
      <c r="CJ52" s="166"/>
      <c r="CK52" s="166"/>
      <c r="CL52" s="166"/>
      <c r="CM52" s="166"/>
      <c r="CN52" s="166"/>
      <c r="CO52" s="166"/>
      <c r="CP52" s="166"/>
      <c r="CQ52" s="166"/>
      <c r="CR52" s="166"/>
      <c r="CS52" s="166"/>
      <c r="CT52" s="166"/>
      <c r="CU52" s="166"/>
      <c r="CV52" s="166"/>
      <c r="CW52" s="166"/>
      <c r="CX52" s="166"/>
      <c r="CY52" s="166"/>
      <c r="CZ52" s="166"/>
      <c r="DA52" s="166"/>
      <c r="DB52" s="166"/>
      <c r="DC52" s="166"/>
      <c r="DD52" s="166"/>
      <c r="DE52" s="166"/>
      <c r="DF52" s="166"/>
      <c r="DG52" s="166"/>
      <c r="DH52" s="166"/>
      <c r="DI52" s="166"/>
      <c r="DJ52" s="166"/>
      <c r="DK52" s="166"/>
      <c r="DL52" s="166"/>
      <c r="DM52" s="166"/>
      <c r="DN52" s="166"/>
      <c r="DO52" s="166"/>
      <c r="DP52" s="166"/>
      <c r="DQ52" s="166"/>
      <c r="DR52" s="166"/>
      <c r="DS52" s="166"/>
      <c r="DT52" s="166"/>
      <c r="DU52" s="166"/>
      <c r="DV52" s="166"/>
      <c r="DW52" s="166"/>
      <c r="DX52" s="166"/>
      <c r="DY52" s="166"/>
      <c r="DZ52" s="166"/>
      <c r="EA52" s="166"/>
      <c r="EB52" s="166"/>
      <c r="EC52" s="166"/>
      <c r="ED52" s="166"/>
      <c r="EE52" s="163"/>
      <c r="EG52" s="169"/>
    </row>
    <row r="53" spans="2:137">
      <c r="B53" s="142"/>
      <c r="C53" s="154">
        <v>30</v>
      </c>
      <c r="D53" s="155">
        <v>-4778.9359317589524</v>
      </c>
      <c r="E53" s="155">
        <v>-71631.928560614586</v>
      </c>
      <c r="F53" s="155">
        <v>2119058.8021788895</v>
      </c>
      <c r="G53" s="155">
        <v>1136542.0826663375</v>
      </c>
      <c r="H53" s="155">
        <v>2101743.7911007553</v>
      </c>
      <c r="I53" s="155">
        <v>4815382.8387978375</v>
      </c>
      <c r="J53" s="155">
        <v>2927606.2900239676</v>
      </c>
      <c r="K53" s="155">
        <v>2491076.5356159359</v>
      </c>
      <c r="L53" s="155">
        <v>1826659.6921265721</v>
      </c>
      <c r="M53" s="155">
        <v>2563347.0076500326</v>
      </c>
      <c r="N53" s="155">
        <v>1095114.0195240527</v>
      </c>
      <c r="O53" s="155">
        <v>1804161.0439774245</v>
      </c>
      <c r="P53" s="155">
        <v>-2517838.2232261598</v>
      </c>
      <c r="Q53" s="155">
        <v>-3691801.8385120332</v>
      </c>
      <c r="R53" s="155">
        <v>-4670950.7667130083</v>
      </c>
      <c r="S53" s="155">
        <v>-4912598.1248732805</v>
      </c>
      <c r="T53" s="155">
        <v>-8621949.2805862725</v>
      </c>
      <c r="U53" s="155">
        <v>-13055876.400777981</v>
      </c>
      <c r="V53" s="155">
        <v>-23863627.04687041</v>
      </c>
      <c r="W53" s="155">
        <v>-26916834.055297479</v>
      </c>
      <c r="X53" s="155">
        <v>-28533603.624950528</v>
      </c>
      <c r="Y53" s="155">
        <v>-29799885.619682044</v>
      </c>
      <c r="Z53" s="155">
        <v>0</v>
      </c>
      <c r="AA53" s="155">
        <v>0</v>
      </c>
      <c r="AB53" s="166"/>
      <c r="AC53" s="166"/>
      <c r="AD53" s="166"/>
      <c r="AE53" s="166"/>
      <c r="AF53" s="166"/>
      <c r="AG53" s="166"/>
      <c r="AH53" s="166"/>
      <c r="AI53" s="166"/>
      <c r="AJ53" s="166"/>
      <c r="AK53" s="166"/>
      <c r="AL53" s="166"/>
      <c r="AM53" s="166"/>
      <c r="AN53" s="166"/>
      <c r="AO53" s="166"/>
      <c r="AP53" s="166"/>
      <c r="AQ53" s="166"/>
      <c r="AR53" s="166"/>
      <c r="AS53" s="166"/>
      <c r="AT53" s="166"/>
      <c r="AU53" s="166"/>
      <c r="AV53" s="166"/>
      <c r="AW53" s="166"/>
      <c r="AX53" s="166"/>
      <c r="AY53" s="166"/>
      <c r="AZ53" s="166"/>
      <c r="BA53" s="166"/>
      <c r="BB53" s="166"/>
      <c r="BC53" s="166"/>
      <c r="BD53" s="166"/>
      <c r="BE53" s="166"/>
      <c r="BF53" s="166"/>
      <c r="BG53" s="166"/>
      <c r="BH53" s="166"/>
      <c r="BI53" s="166"/>
      <c r="BJ53" s="166"/>
      <c r="BK53" s="166"/>
      <c r="BL53" s="166"/>
      <c r="BM53" s="166"/>
      <c r="BN53" s="166"/>
      <c r="BO53" s="166"/>
      <c r="BP53" s="166"/>
      <c r="BQ53" s="166"/>
      <c r="BR53" s="166"/>
      <c r="BS53" s="166"/>
      <c r="BT53" s="166"/>
      <c r="BU53" s="166"/>
      <c r="BV53" s="166"/>
      <c r="BW53" s="166"/>
      <c r="BX53" s="166"/>
      <c r="BY53" s="166"/>
      <c r="BZ53" s="166"/>
      <c r="CA53" s="166"/>
      <c r="CB53" s="166"/>
      <c r="CC53" s="166"/>
      <c r="CD53" s="166"/>
      <c r="CE53" s="166"/>
      <c r="CF53" s="166"/>
      <c r="CG53" s="166"/>
      <c r="CH53" s="166"/>
      <c r="CI53" s="166"/>
      <c r="CJ53" s="166"/>
      <c r="CK53" s="166"/>
      <c r="CL53" s="166"/>
      <c r="CM53" s="166"/>
      <c r="CN53" s="166"/>
      <c r="CO53" s="166"/>
      <c r="CP53" s="166"/>
      <c r="CQ53" s="166"/>
      <c r="CR53" s="166"/>
      <c r="CS53" s="166"/>
      <c r="CT53" s="166"/>
      <c r="CU53" s="166"/>
      <c r="CV53" s="166"/>
      <c r="CW53" s="166"/>
      <c r="CX53" s="166"/>
      <c r="CY53" s="166"/>
      <c r="CZ53" s="166"/>
      <c r="DA53" s="166"/>
      <c r="DB53" s="166"/>
      <c r="DC53" s="166"/>
      <c r="DD53" s="166"/>
      <c r="DE53" s="166"/>
      <c r="DF53" s="166"/>
      <c r="DG53" s="166"/>
      <c r="DH53" s="166"/>
      <c r="DI53" s="166"/>
      <c r="DJ53" s="166"/>
      <c r="DK53" s="166"/>
      <c r="DL53" s="166"/>
      <c r="DM53" s="166"/>
      <c r="DN53" s="166"/>
      <c r="DO53" s="166"/>
      <c r="DP53" s="166"/>
      <c r="DQ53" s="166"/>
      <c r="DR53" s="166"/>
      <c r="DS53" s="166"/>
      <c r="DT53" s="166"/>
      <c r="DU53" s="166"/>
      <c r="DV53" s="166"/>
      <c r="DW53" s="166"/>
      <c r="DX53" s="166"/>
      <c r="DY53" s="166"/>
      <c r="DZ53" s="166"/>
      <c r="EA53" s="166"/>
      <c r="EB53" s="166"/>
      <c r="EC53" s="166"/>
      <c r="ED53" s="166"/>
      <c r="EE53" s="163"/>
      <c r="EG53" s="169"/>
    </row>
    <row r="54" spans="2:137">
      <c r="B54" s="142"/>
      <c r="C54" s="154">
        <v>31</v>
      </c>
      <c r="D54" s="155">
        <v>-4778.9359317589524</v>
      </c>
      <c r="E54" s="155">
        <v>598745.71337030828</v>
      </c>
      <c r="F54" s="155">
        <v>996182.19830694795</v>
      </c>
      <c r="G54" s="155">
        <v>1180266.3029000014</v>
      </c>
      <c r="H54" s="155">
        <v>143770.33995042741</v>
      </c>
      <c r="I54" s="155">
        <v>-697392.89344865084</v>
      </c>
      <c r="J54" s="155">
        <v>-19799.414827898145</v>
      </c>
      <c r="K54" s="155">
        <v>-536542.10294620693</v>
      </c>
      <c r="L54" s="155">
        <v>-1128764.508689329</v>
      </c>
      <c r="M54" s="155">
        <v>857034.18433074653</v>
      </c>
      <c r="N54" s="155">
        <v>-945543.284904778</v>
      </c>
      <c r="O54" s="155">
        <v>-2764415.9988118559</v>
      </c>
      <c r="P54" s="155">
        <v>-3614090.0724455565</v>
      </c>
      <c r="Q54" s="155">
        <v>-3766001.1479345411</v>
      </c>
      <c r="R54" s="155">
        <v>-6031094.4380795509</v>
      </c>
      <c r="S54" s="155">
        <v>-3842365.4278885126</v>
      </c>
      <c r="T54" s="155">
        <v>-7182657.8514957726</v>
      </c>
      <c r="U54" s="155">
        <v>-8982989.7287186682</v>
      </c>
      <c r="V54" s="155">
        <v>-11683462.567556605</v>
      </c>
      <c r="W54" s="155">
        <v>-10435647.656024516</v>
      </c>
      <c r="X54" s="155">
        <v>-11447480.564838544</v>
      </c>
      <c r="Y54" s="155">
        <v>-12363627.764267504</v>
      </c>
      <c r="Z54" s="155">
        <v>0</v>
      </c>
      <c r="AA54" s="155">
        <v>0</v>
      </c>
      <c r="AB54" s="166"/>
      <c r="AC54" s="166"/>
      <c r="AD54" s="166"/>
      <c r="AE54" s="166"/>
      <c r="AF54" s="166"/>
      <c r="AG54" s="166"/>
      <c r="AH54" s="166"/>
      <c r="AI54" s="166"/>
      <c r="AJ54" s="166"/>
      <c r="AK54" s="166"/>
      <c r="AL54" s="166"/>
      <c r="AM54" s="166"/>
      <c r="AN54" s="166"/>
      <c r="AO54" s="166"/>
      <c r="AP54" s="166"/>
      <c r="AQ54" s="166"/>
      <c r="AR54" s="166"/>
      <c r="AS54" s="166"/>
      <c r="AT54" s="166"/>
      <c r="AU54" s="166"/>
      <c r="AV54" s="166"/>
      <c r="AW54" s="166"/>
      <c r="AX54" s="166"/>
      <c r="AY54" s="166"/>
      <c r="AZ54" s="166"/>
      <c r="BA54" s="166"/>
      <c r="BB54" s="166"/>
      <c r="BC54" s="166"/>
      <c r="BD54" s="166"/>
      <c r="BE54" s="166"/>
      <c r="BF54" s="166"/>
      <c r="BG54" s="166"/>
      <c r="BH54" s="166"/>
      <c r="BI54" s="166"/>
      <c r="BJ54" s="166"/>
      <c r="BK54" s="166"/>
      <c r="BL54" s="166"/>
      <c r="BM54" s="166"/>
      <c r="BN54" s="166"/>
      <c r="BO54" s="166"/>
      <c r="BP54" s="166"/>
      <c r="BQ54" s="166"/>
      <c r="BR54" s="166"/>
      <c r="BS54" s="166"/>
      <c r="BT54" s="166"/>
      <c r="BU54" s="166"/>
      <c r="BV54" s="166"/>
      <c r="BW54" s="166"/>
      <c r="BX54" s="166"/>
      <c r="BY54" s="166"/>
      <c r="BZ54" s="166"/>
      <c r="CA54" s="166"/>
      <c r="CB54" s="166"/>
      <c r="CC54" s="166"/>
      <c r="CD54" s="166"/>
      <c r="CE54" s="166"/>
      <c r="CF54" s="166"/>
      <c r="CG54" s="166"/>
      <c r="CH54" s="166"/>
      <c r="CI54" s="166"/>
      <c r="CJ54" s="166"/>
      <c r="CK54" s="166"/>
      <c r="CL54" s="166"/>
      <c r="CM54" s="166"/>
      <c r="CN54" s="166"/>
      <c r="CO54" s="166"/>
      <c r="CP54" s="166"/>
      <c r="CQ54" s="166"/>
      <c r="CR54" s="166"/>
      <c r="CS54" s="166"/>
      <c r="CT54" s="166"/>
      <c r="CU54" s="166"/>
      <c r="CV54" s="166"/>
      <c r="CW54" s="166"/>
      <c r="CX54" s="166"/>
      <c r="CY54" s="166"/>
      <c r="CZ54" s="166"/>
      <c r="DA54" s="166"/>
      <c r="DB54" s="166"/>
      <c r="DC54" s="166"/>
      <c r="DD54" s="166"/>
      <c r="DE54" s="166"/>
      <c r="DF54" s="166"/>
      <c r="DG54" s="166"/>
      <c r="DH54" s="166"/>
      <c r="DI54" s="166"/>
      <c r="DJ54" s="166"/>
      <c r="DK54" s="166"/>
      <c r="DL54" s="166"/>
      <c r="DM54" s="166"/>
      <c r="DN54" s="166"/>
      <c r="DO54" s="166"/>
      <c r="DP54" s="166"/>
      <c r="DQ54" s="166"/>
      <c r="DR54" s="166"/>
      <c r="DS54" s="166"/>
      <c r="DT54" s="166"/>
      <c r="DU54" s="166"/>
      <c r="DV54" s="166"/>
      <c r="DW54" s="166"/>
      <c r="DX54" s="166"/>
      <c r="DY54" s="166"/>
      <c r="DZ54" s="166"/>
      <c r="EA54" s="166"/>
      <c r="EB54" s="166"/>
      <c r="EC54" s="166"/>
      <c r="ED54" s="166"/>
      <c r="EE54" s="163"/>
      <c r="EG54" s="169"/>
    </row>
    <row r="55" spans="2:137">
      <c r="B55" s="142"/>
      <c r="C55" s="154">
        <v>32</v>
      </c>
      <c r="D55" s="155">
        <v>-4778.9359317589524</v>
      </c>
      <c r="E55" s="155">
        <v>-868098.48872582614</v>
      </c>
      <c r="F55" s="155">
        <v>-423494.99836105108</v>
      </c>
      <c r="G55" s="155">
        <v>-794375.73319728673</v>
      </c>
      <c r="H55" s="155">
        <v>393537.56360723078</v>
      </c>
      <c r="I55" s="155">
        <v>-1988942.4429251105</v>
      </c>
      <c r="J55" s="155">
        <v>-2742760.1836886406</v>
      </c>
      <c r="K55" s="155">
        <v>-234676.09223169088</v>
      </c>
      <c r="L55" s="155">
        <v>756279.2113032043</v>
      </c>
      <c r="M55" s="155">
        <v>2536172.1358391941</v>
      </c>
      <c r="N55" s="155">
        <v>872631.47616687417</v>
      </c>
      <c r="O55" s="155">
        <v>1927843.709723413</v>
      </c>
      <c r="P55" s="155">
        <v>182924.58314880729</v>
      </c>
      <c r="Q55" s="155">
        <v>1408246.6324708164</v>
      </c>
      <c r="R55" s="155">
        <v>370571.90798066556</v>
      </c>
      <c r="S55" s="155">
        <v>2825766.7074025869</v>
      </c>
      <c r="T55" s="155">
        <v>3245989.2417863309</v>
      </c>
      <c r="U55" s="155">
        <v>4484607.233656317</v>
      </c>
      <c r="V55" s="155">
        <v>2101286.9495162964</v>
      </c>
      <c r="W55" s="155">
        <v>1568819.9985439181</v>
      </c>
      <c r="X55" s="155">
        <v>1551618.4006690532</v>
      </c>
      <c r="Y55" s="155">
        <v>1983115.3575332314</v>
      </c>
      <c r="Z55" s="155">
        <v>0</v>
      </c>
      <c r="AA55" s="155">
        <v>0</v>
      </c>
      <c r="AB55" s="166"/>
      <c r="AC55" s="166"/>
      <c r="AD55" s="166"/>
      <c r="AE55" s="166"/>
      <c r="AF55" s="166"/>
      <c r="AG55" s="166"/>
      <c r="AH55" s="166"/>
      <c r="AI55" s="166"/>
      <c r="AJ55" s="166"/>
      <c r="AK55" s="166"/>
      <c r="AL55" s="166"/>
      <c r="AM55" s="166"/>
      <c r="AN55" s="166"/>
      <c r="AO55" s="166"/>
      <c r="AP55" s="166"/>
      <c r="AQ55" s="166"/>
      <c r="AR55" s="166"/>
      <c r="AS55" s="166"/>
      <c r="AT55" s="166"/>
      <c r="AU55" s="166"/>
      <c r="AV55" s="166"/>
      <c r="AW55" s="166"/>
      <c r="AX55" s="166"/>
      <c r="AY55" s="166"/>
      <c r="AZ55" s="166"/>
      <c r="BA55" s="166"/>
      <c r="BB55" s="166"/>
      <c r="BC55" s="166"/>
      <c r="BD55" s="166"/>
      <c r="BE55" s="166"/>
      <c r="BF55" s="166"/>
      <c r="BG55" s="166"/>
      <c r="BH55" s="166"/>
      <c r="BI55" s="166"/>
      <c r="BJ55" s="166"/>
      <c r="BK55" s="166"/>
      <c r="BL55" s="166"/>
      <c r="BM55" s="166"/>
      <c r="BN55" s="166"/>
      <c r="BO55" s="166"/>
      <c r="BP55" s="166"/>
      <c r="BQ55" s="166"/>
      <c r="BR55" s="166"/>
      <c r="BS55" s="166"/>
      <c r="BT55" s="166"/>
      <c r="BU55" s="166"/>
      <c r="BV55" s="166"/>
      <c r="BW55" s="166"/>
      <c r="BX55" s="166"/>
      <c r="BY55" s="166"/>
      <c r="BZ55" s="166"/>
      <c r="CA55" s="166"/>
      <c r="CB55" s="166"/>
      <c r="CC55" s="166"/>
      <c r="CD55" s="166"/>
      <c r="CE55" s="166"/>
      <c r="CF55" s="166"/>
      <c r="CG55" s="166"/>
      <c r="CH55" s="166"/>
      <c r="CI55" s="166"/>
      <c r="CJ55" s="166"/>
      <c r="CK55" s="166"/>
      <c r="CL55" s="166"/>
      <c r="CM55" s="166"/>
      <c r="CN55" s="166"/>
      <c r="CO55" s="166"/>
      <c r="CP55" s="166"/>
      <c r="CQ55" s="166"/>
      <c r="CR55" s="166"/>
      <c r="CS55" s="166"/>
      <c r="CT55" s="166"/>
      <c r="CU55" s="166"/>
      <c r="CV55" s="166"/>
      <c r="CW55" s="166"/>
      <c r="CX55" s="166"/>
      <c r="CY55" s="166"/>
      <c r="CZ55" s="166"/>
      <c r="DA55" s="166"/>
      <c r="DB55" s="166"/>
      <c r="DC55" s="166"/>
      <c r="DD55" s="166"/>
      <c r="DE55" s="166"/>
      <c r="DF55" s="166"/>
      <c r="DG55" s="166"/>
      <c r="DH55" s="166"/>
      <c r="DI55" s="166"/>
      <c r="DJ55" s="166"/>
      <c r="DK55" s="166"/>
      <c r="DL55" s="166"/>
      <c r="DM55" s="166"/>
      <c r="DN55" s="166"/>
      <c r="DO55" s="166"/>
      <c r="DP55" s="166"/>
      <c r="DQ55" s="166"/>
      <c r="DR55" s="166"/>
      <c r="DS55" s="166"/>
      <c r="DT55" s="166"/>
      <c r="DU55" s="166"/>
      <c r="DV55" s="166"/>
      <c r="DW55" s="166"/>
      <c r="DX55" s="166"/>
      <c r="DY55" s="166"/>
      <c r="DZ55" s="166"/>
      <c r="EA55" s="166"/>
      <c r="EB55" s="166"/>
      <c r="EC55" s="166"/>
      <c r="ED55" s="166"/>
      <c r="EE55" s="163"/>
      <c r="EG55" s="169"/>
    </row>
    <row r="56" spans="2:137">
      <c r="B56" s="142"/>
      <c r="C56" s="152">
        <v>33</v>
      </c>
      <c r="D56" s="153">
        <v>-4778.9359317589524</v>
      </c>
      <c r="E56" s="153">
        <v>-215956.45182815194</v>
      </c>
      <c r="F56" s="153">
        <v>-781294.91778239608</v>
      </c>
      <c r="G56" s="153">
        <v>-308257.4113458097</v>
      </c>
      <c r="H56" s="153">
        <v>853988.90809257329</v>
      </c>
      <c r="I56" s="153">
        <v>4801169.2096142322</v>
      </c>
      <c r="J56" s="153">
        <v>5402150.149260655</v>
      </c>
      <c r="K56" s="153">
        <v>5076566.2461195588</v>
      </c>
      <c r="L56" s="153">
        <v>3342997.5279174298</v>
      </c>
      <c r="M56" s="153">
        <v>526831.95482595265</v>
      </c>
      <c r="N56" s="153">
        <v>-306272.62781049311</v>
      </c>
      <c r="O56" s="153">
        <v>-1739659.9333124757</v>
      </c>
      <c r="P56" s="153">
        <v>-3363313.4569824487</v>
      </c>
      <c r="Q56" s="153">
        <v>-3246280.2553545535</v>
      </c>
      <c r="R56" s="153">
        <v>-2788839.7038342059</v>
      </c>
      <c r="S56" s="153">
        <v>-2590121.3658392429</v>
      </c>
      <c r="T56" s="153">
        <v>-6927795.8773292005</v>
      </c>
      <c r="U56" s="153">
        <v>-5687937.1497973949</v>
      </c>
      <c r="V56" s="153">
        <v>-3937549.1099465191</v>
      </c>
      <c r="W56" s="153">
        <v>-7791514.7794982791</v>
      </c>
      <c r="X56" s="153">
        <v>-9037286.3662938923</v>
      </c>
      <c r="Y56" s="153">
        <v>-10260664.956059754</v>
      </c>
      <c r="Z56" s="153">
        <v>0</v>
      </c>
      <c r="AA56" s="153">
        <v>0</v>
      </c>
      <c r="AB56" s="165"/>
      <c r="AC56" s="165"/>
      <c r="AD56" s="165"/>
      <c r="AE56" s="165"/>
      <c r="AF56" s="165"/>
      <c r="AG56" s="165"/>
      <c r="AH56" s="165"/>
      <c r="AI56" s="165"/>
      <c r="AJ56" s="165"/>
      <c r="AK56" s="165"/>
      <c r="AL56" s="165"/>
      <c r="AM56" s="165"/>
      <c r="AN56" s="165"/>
      <c r="AO56" s="165"/>
      <c r="AP56" s="165"/>
      <c r="AQ56" s="165"/>
      <c r="AR56" s="165"/>
      <c r="AS56" s="165"/>
      <c r="AT56" s="165"/>
      <c r="AU56" s="165"/>
      <c r="AV56" s="165"/>
      <c r="AW56" s="165"/>
      <c r="AX56" s="165"/>
      <c r="AY56" s="165"/>
      <c r="AZ56" s="165"/>
      <c r="BA56" s="165"/>
      <c r="BB56" s="165"/>
      <c r="BC56" s="165"/>
      <c r="BD56" s="165"/>
      <c r="BE56" s="165"/>
      <c r="BF56" s="165"/>
      <c r="BG56" s="165"/>
      <c r="BH56" s="165"/>
      <c r="BI56" s="165"/>
      <c r="BJ56" s="165"/>
      <c r="BK56" s="165"/>
      <c r="BL56" s="165"/>
      <c r="BM56" s="165"/>
      <c r="BN56" s="165"/>
      <c r="BO56" s="165"/>
      <c r="BP56" s="165"/>
      <c r="BQ56" s="165"/>
      <c r="BR56" s="165"/>
      <c r="BS56" s="165"/>
      <c r="BT56" s="165"/>
      <c r="BU56" s="165"/>
      <c r="BV56" s="165"/>
      <c r="BW56" s="165"/>
      <c r="BX56" s="165"/>
      <c r="BY56" s="165"/>
      <c r="BZ56" s="165"/>
      <c r="CA56" s="165"/>
      <c r="CB56" s="165"/>
      <c r="CC56" s="165"/>
      <c r="CD56" s="165"/>
      <c r="CE56" s="165"/>
      <c r="CF56" s="165"/>
      <c r="CG56" s="165"/>
      <c r="CH56" s="165"/>
      <c r="CI56" s="165"/>
      <c r="CJ56" s="165"/>
      <c r="CK56" s="165"/>
      <c r="CL56" s="165"/>
      <c r="CM56" s="165"/>
      <c r="CN56" s="165"/>
      <c r="CO56" s="165"/>
      <c r="CP56" s="165"/>
      <c r="CQ56" s="165"/>
      <c r="CR56" s="165"/>
      <c r="CS56" s="165"/>
      <c r="CT56" s="165"/>
      <c r="CU56" s="165"/>
      <c r="CV56" s="165"/>
      <c r="CW56" s="165"/>
      <c r="CX56" s="165"/>
      <c r="CY56" s="165"/>
      <c r="CZ56" s="165"/>
      <c r="DA56" s="165"/>
      <c r="DB56" s="165"/>
      <c r="DC56" s="165"/>
      <c r="DD56" s="165"/>
      <c r="DE56" s="165"/>
      <c r="DF56" s="165"/>
      <c r="DG56" s="165"/>
      <c r="DH56" s="165"/>
      <c r="DI56" s="165"/>
      <c r="DJ56" s="165"/>
      <c r="DK56" s="165"/>
      <c r="DL56" s="165"/>
      <c r="DM56" s="165"/>
      <c r="DN56" s="165"/>
      <c r="DO56" s="165"/>
      <c r="DP56" s="165"/>
      <c r="DQ56" s="165"/>
      <c r="DR56" s="165"/>
      <c r="DS56" s="165"/>
      <c r="DT56" s="165"/>
      <c r="DU56" s="165"/>
      <c r="DV56" s="165"/>
      <c r="DW56" s="165"/>
      <c r="DX56" s="165"/>
      <c r="DY56" s="165"/>
      <c r="DZ56" s="165"/>
      <c r="EA56" s="165"/>
      <c r="EB56" s="165"/>
      <c r="EC56" s="165"/>
      <c r="ED56" s="165"/>
      <c r="EE56" s="163"/>
      <c r="EG56" s="169"/>
    </row>
    <row r="57" spans="2:137">
      <c r="B57" s="142"/>
      <c r="C57" s="152">
        <v>34</v>
      </c>
      <c r="D57" s="153">
        <v>-4778.9359317589524</v>
      </c>
      <c r="E57" s="153">
        <v>899579.00877328217</v>
      </c>
      <c r="F57" s="153">
        <v>609563.31100961566</v>
      </c>
      <c r="G57" s="153">
        <v>89786.666645899415</v>
      </c>
      <c r="H57" s="153">
        <v>82537.469153389335</v>
      </c>
      <c r="I57" s="153">
        <v>936421.41321396828</v>
      </c>
      <c r="J57" s="153">
        <v>1752298.3168295771</v>
      </c>
      <c r="K57" s="153">
        <v>1259423.6269115359</v>
      </c>
      <c r="L57" s="153">
        <v>3316449.1151487678</v>
      </c>
      <c r="M57" s="153">
        <v>1860011.0737432986</v>
      </c>
      <c r="N57" s="153">
        <v>467947.3436332494</v>
      </c>
      <c r="O57" s="153">
        <v>754406.642334342</v>
      </c>
      <c r="P57" s="153">
        <v>3736331.8288778067</v>
      </c>
      <c r="Q57" s="153">
        <v>3154832.5275605768</v>
      </c>
      <c r="R57" s="153">
        <v>317786.02933266759</v>
      </c>
      <c r="S57" s="153">
        <v>-1794100.5663193315</v>
      </c>
      <c r="T57" s="153">
        <v>-10936577.392092735</v>
      </c>
      <c r="U57" s="153">
        <v>-12233549.091470823</v>
      </c>
      <c r="V57" s="153">
        <v>-12447626.994994566</v>
      </c>
      <c r="W57" s="153">
        <v>-12658199.916447803</v>
      </c>
      <c r="X57" s="153">
        <v>-12908756.949168056</v>
      </c>
      <c r="Y57" s="153">
        <v>-13146096.104016125</v>
      </c>
      <c r="Z57" s="153">
        <v>0</v>
      </c>
      <c r="AA57" s="153">
        <v>0</v>
      </c>
      <c r="AB57" s="165"/>
      <c r="AC57" s="165"/>
      <c r="AD57" s="165"/>
      <c r="AE57" s="165"/>
      <c r="AF57" s="165"/>
      <c r="AG57" s="165"/>
      <c r="AH57" s="165"/>
      <c r="AI57" s="165"/>
      <c r="AJ57" s="165"/>
      <c r="AK57" s="165"/>
      <c r="AL57" s="165"/>
      <c r="AM57" s="165"/>
      <c r="AN57" s="165"/>
      <c r="AO57" s="165"/>
      <c r="AP57" s="165"/>
      <c r="AQ57" s="165"/>
      <c r="AR57" s="165"/>
      <c r="AS57" s="165"/>
      <c r="AT57" s="165"/>
      <c r="AU57" s="165"/>
      <c r="AV57" s="165"/>
      <c r="AW57" s="165"/>
      <c r="AX57" s="165"/>
      <c r="AY57" s="165"/>
      <c r="AZ57" s="165"/>
      <c r="BA57" s="165"/>
      <c r="BB57" s="165"/>
      <c r="BC57" s="165"/>
      <c r="BD57" s="165"/>
      <c r="BE57" s="165"/>
      <c r="BF57" s="165"/>
      <c r="BG57" s="165"/>
      <c r="BH57" s="165"/>
      <c r="BI57" s="165"/>
      <c r="BJ57" s="165"/>
      <c r="BK57" s="165"/>
      <c r="BL57" s="165"/>
      <c r="BM57" s="165"/>
      <c r="BN57" s="165"/>
      <c r="BO57" s="165"/>
      <c r="BP57" s="165"/>
      <c r="BQ57" s="165"/>
      <c r="BR57" s="165"/>
      <c r="BS57" s="165"/>
      <c r="BT57" s="165"/>
      <c r="BU57" s="165"/>
      <c r="BV57" s="165"/>
      <c r="BW57" s="165"/>
      <c r="BX57" s="165"/>
      <c r="BY57" s="165"/>
      <c r="BZ57" s="165"/>
      <c r="CA57" s="165"/>
      <c r="CB57" s="165"/>
      <c r="CC57" s="165"/>
      <c r="CD57" s="165"/>
      <c r="CE57" s="165"/>
      <c r="CF57" s="165"/>
      <c r="CG57" s="165"/>
      <c r="CH57" s="165"/>
      <c r="CI57" s="165"/>
      <c r="CJ57" s="165"/>
      <c r="CK57" s="165"/>
      <c r="CL57" s="165"/>
      <c r="CM57" s="165"/>
      <c r="CN57" s="165"/>
      <c r="CO57" s="165"/>
      <c r="CP57" s="165"/>
      <c r="CQ57" s="165"/>
      <c r="CR57" s="165"/>
      <c r="CS57" s="165"/>
      <c r="CT57" s="165"/>
      <c r="CU57" s="165"/>
      <c r="CV57" s="165"/>
      <c r="CW57" s="165"/>
      <c r="CX57" s="165"/>
      <c r="CY57" s="165"/>
      <c r="CZ57" s="165"/>
      <c r="DA57" s="165"/>
      <c r="DB57" s="165"/>
      <c r="DC57" s="165"/>
      <c r="DD57" s="165"/>
      <c r="DE57" s="165"/>
      <c r="DF57" s="165"/>
      <c r="DG57" s="165"/>
      <c r="DH57" s="165"/>
      <c r="DI57" s="165"/>
      <c r="DJ57" s="165"/>
      <c r="DK57" s="165"/>
      <c r="DL57" s="165"/>
      <c r="DM57" s="165"/>
      <c r="DN57" s="165"/>
      <c r="DO57" s="165"/>
      <c r="DP57" s="165"/>
      <c r="DQ57" s="165"/>
      <c r="DR57" s="165"/>
      <c r="DS57" s="165"/>
      <c r="DT57" s="165"/>
      <c r="DU57" s="165"/>
      <c r="DV57" s="165"/>
      <c r="DW57" s="165"/>
      <c r="DX57" s="165"/>
      <c r="DY57" s="165"/>
      <c r="DZ57" s="165"/>
      <c r="EA57" s="165"/>
      <c r="EB57" s="165"/>
      <c r="EC57" s="165"/>
      <c r="ED57" s="165"/>
      <c r="EE57" s="163"/>
      <c r="EG57" s="169"/>
    </row>
    <row r="58" spans="2:137">
      <c r="B58" s="142"/>
      <c r="C58" s="152">
        <v>35</v>
      </c>
      <c r="D58" s="153">
        <v>-4778.9359317589524</v>
      </c>
      <c r="E58" s="153">
        <v>-102551.60683016479</v>
      </c>
      <c r="F58" s="153">
        <v>377437.8976329118</v>
      </c>
      <c r="G58" s="153">
        <v>793900.55321983993</v>
      </c>
      <c r="H58" s="153">
        <v>304966.92121359706</v>
      </c>
      <c r="I58" s="153">
        <v>-154540.74155291915</v>
      </c>
      <c r="J58" s="153">
        <v>785553.35756416619</v>
      </c>
      <c r="K58" s="153">
        <v>2089766.1568486392</v>
      </c>
      <c r="L58" s="153">
        <v>-16515.636390820146</v>
      </c>
      <c r="M58" s="153">
        <v>-2351132.0192253143</v>
      </c>
      <c r="N58" s="153">
        <v>-3122564.8397222012</v>
      </c>
      <c r="O58" s="153">
        <v>-545961.61498986185</v>
      </c>
      <c r="P58" s="153">
        <v>2867493.7595236301</v>
      </c>
      <c r="Q58" s="153">
        <v>1703399.2732593566</v>
      </c>
      <c r="R58" s="153">
        <v>1840264.6606032848</v>
      </c>
      <c r="S58" s="153">
        <v>4014902.1790229976</v>
      </c>
      <c r="T58" s="153">
        <v>-456496.10452124476</v>
      </c>
      <c r="U58" s="153">
        <v>1550799.9881847799</v>
      </c>
      <c r="V58" s="153">
        <v>3787889.8363465071</v>
      </c>
      <c r="W58" s="153">
        <v>4428006.0698763281</v>
      </c>
      <c r="X58" s="153">
        <v>5410747.7481000572</v>
      </c>
      <c r="Y58" s="153">
        <v>7051102.6949893683</v>
      </c>
      <c r="Z58" s="153">
        <v>0</v>
      </c>
      <c r="AA58" s="153">
        <v>0</v>
      </c>
      <c r="AB58" s="165"/>
      <c r="AC58" s="165"/>
      <c r="AD58" s="165"/>
      <c r="AE58" s="165"/>
      <c r="AF58" s="165"/>
      <c r="AG58" s="165"/>
      <c r="AH58" s="165"/>
      <c r="AI58" s="165"/>
      <c r="AJ58" s="165"/>
      <c r="AK58" s="165"/>
      <c r="AL58" s="165"/>
      <c r="AM58" s="165"/>
      <c r="AN58" s="165"/>
      <c r="AO58" s="165"/>
      <c r="AP58" s="165"/>
      <c r="AQ58" s="165"/>
      <c r="AR58" s="165"/>
      <c r="AS58" s="165"/>
      <c r="AT58" s="165"/>
      <c r="AU58" s="165"/>
      <c r="AV58" s="165"/>
      <c r="AW58" s="165"/>
      <c r="AX58" s="165"/>
      <c r="AY58" s="165"/>
      <c r="AZ58" s="165"/>
      <c r="BA58" s="165"/>
      <c r="BB58" s="165"/>
      <c r="BC58" s="165"/>
      <c r="BD58" s="165"/>
      <c r="BE58" s="165"/>
      <c r="BF58" s="165"/>
      <c r="BG58" s="165"/>
      <c r="BH58" s="165"/>
      <c r="BI58" s="165"/>
      <c r="BJ58" s="165"/>
      <c r="BK58" s="165"/>
      <c r="BL58" s="165"/>
      <c r="BM58" s="165"/>
      <c r="BN58" s="165"/>
      <c r="BO58" s="165"/>
      <c r="BP58" s="165"/>
      <c r="BQ58" s="165"/>
      <c r="BR58" s="165"/>
      <c r="BS58" s="165"/>
      <c r="BT58" s="165"/>
      <c r="BU58" s="165"/>
      <c r="BV58" s="165"/>
      <c r="BW58" s="165"/>
      <c r="BX58" s="165"/>
      <c r="BY58" s="165"/>
      <c r="BZ58" s="165"/>
      <c r="CA58" s="165"/>
      <c r="CB58" s="165"/>
      <c r="CC58" s="165"/>
      <c r="CD58" s="165"/>
      <c r="CE58" s="165"/>
      <c r="CF58" s="165"/>
      <c r="CG58" s="165"/>
      <c r="CH58" s="165"/>
      <c r="CI58" s="165"/>
      <c r="CJ58" s="165"/>
      <c r="CK58" s="165"/>
      <c r="CL58" s="165"/>
      <c r="CM58" s="165"/>
      <c r="CN58" s="165"/>
      <c r="CO58" s="165"/>
      <c r="CP58" s="165"/>
      <c r="CQ58" s="165"/>
      <c r="CR58" s="165"/>
      <c r="CS58" s="165"/>
      <c r="CT58" s="165"/>
      <c r="CU58" s="165"/>
      <c r="CV58" s="165"/>
      <c r="CW58" s="165"/>
      <c r="CX58" s="165"/>
      <c r="CY58" s="165"/>
      <c r="CZ58" s="165"/>
      <c r="DA58" s="165"/>
      <c r="DB58" s="165"/>
      <c r="DC58" s="165"/>
      <c r="DD58" s="165"/>
      <c r="DE58" s="165"/>
      <c r="DF58" s="165"/>
      <c r="DG58" s="165"/>
      <c r="DH58" s="165"/>
      <c r="DI58" s="165"/>
      <c r="DJ58" s="165"/>
      <c r="DK58" s="165"/>
      <c r="DL58" s="165"/>
      <c r="DM58" s="165"/>
      <c r="DN58" s="165"/>
      <c r="DO58" s="165"/>
      <c r="DP58" s="165"/>
      <c r="DQ58" s="165"/>
      <c r="DR58" s="165"/>
      <c r="DS58" s="165"/>
      <c r="DT58" s="165"/>
      <c r="DU58" s="165"/>
      <c r="DV58" s="165"/>
      <c r="DW58" s="165"/>
      <c r="DX58" s="165"/>
      <c r="DY58" s="165"/>
      <c r="DZ58" s="165"/>
      <c r="EA58" s="165"/>
      <c r="EB58" s="165"/>
      <c r="EC58" s="165"/>
      <c r="ED58" s="165"/>
      <c r="EE58" s="163"/>
      <c r="EG58" s="169"/>
    </row>
    <row r="59" spans="2:137">
      <c r="B59" s="142"/>
      <c r="C59" s="152">
        <v>36</v>
      </c>
      <c r="D59" s="153">
        <v>-4778.9359317589524</v>
      </c>
      <c r="E59" s="153">
        <v>239644.39818255603</v>
      </c>
      <c r="F59" s="153">
        <v>-1136531.568391636</v>
      </c>
      <c r="G59" s="153">
        <v>-2750625.2874848545</v>
      </c>
      <c r="H59" s="153">
        <v>-4330103.5512586236</v>
      </c>
      <c r="I59" s="153">
        <v>-2171827.0712861568</v>
      </c>
      <c r="J59" s="153">
        <v>-4668755.2086656392</v>
      </c>
      <c r="K59" s="153">
        <v>-4214260.6312708855</v>
      </c>
      <c r="L59" s="153">
        <v>-4478396.8306386769</v>
      </c>
      <c r="M59" s="153">
        <v>-5470281.8645910621</v>
      </c>
      <c r="N59" s="153">
        <v>-7399642.1503006667</v>
      </c>
      <c r="O59" s="153">
        <v>-8130584.26716353</v>
      </c>
      <c r="P59" s="153">
        <v>-6644644.9781184196</v>
      </c>
      <c r="Q59" s="153">
        <v>-9974788.8693309426</v>
      </c>
      <c r="R59" s="153">
        <v>-13127521.004064679</v>
      </c>
      <c r="S59" s="153">
        <v>-14719564.010426164</v>
      </c>
      <c r="T59" s="153">
        <v>-16431093.38644658</v>
      </c>
      <c r="U59" s="153">
        <v>-18122958.194377303</v>
      </c>
      <c r="V59" s="153">
        <v>-25220669.042737067</v>
      </c>
      <c r="W59" s="153">
        <v>-26164062.034291223</v>
      </c>
      <c r="X59" s="153">
        <v>-27276170.233196706</v>
      </c>
      <c r="Y59" s="153">
        <v>-27718551.460527703</v>
      </c>
      <c r="Z59" s="153">
        <v>0</v>
      </c>
      <c r="AA59" s="153">
        <v>0</v>
      </c>
      <c r="AB59" s="165"/>
      <c r="AC59" s="165"/>
      <c r="AD59" s="165"/>
      <c r="AE59" s="165"/>
      <c r="AF59" s="165"/>
      <c r="AG59" s="165"/>
      <c r="AH59" s="165"/>
      <c r="AI59" s="165"/>
      <c r="AJ59" s="165"/>
      <c r="AK59" s="165"/>
      <c r="AL59" s="165"/>
      <c r="AM59" s="165"/>
      <c r="AN59" s="165"/>
      <c r="AO59" s="165"/>
      <c r="AP59" s="165"/>
      <c r="AQ59" s="165"/>
      <c r="AR59" s="165"/>
      <c r="AS59" s="165"/>
      <c r="AT59" s="165"/>
      <c r="AU59" s="165"/>
      <c r="AV59" s="165"/>
      <c r="AW59" s="165"/>
      <c r="AX59" s="165"/>
      <c r="AY59" s="165"/>
      <c r="AZ59" s="165"/>
      <c r="BA59" s="165"/>
      <c r="BB59" s="165"/>
      <c r="BC59" s="165"/>
      <c r="BD59" s="165"/>
      <c r="BE59" s="165"/>
      <c r="BF59" s="165"/>
      <c r="BG59" s="165"/>
      <c r="BH59" s="165"/>
      <c r="BI59" s="165"/>
      <c r="BJ59" s="165"/>
      <c r="BK59" s="165"/>
      <c r="BL59" s="165"/>
      <c r="BM59" s="165"/>
      <c r="BN59" s="165"/>
      <c r="BO59" s="165"/>
      <c r="BP59" s="165"/>
      <c r="BQ59" s="165"/>
      <c r="BR59" s="165"/>
      <c r="BS59" s="165"/>
      <c r="BT59" s="165"/>
      <c r="BU59" s="165"/>
      <c r="BV59" s="165"/>
      <c r="BW59" s="165"/>
      <c r="BX59" s="165"/>
      <c r="BY59" s="165"/>
      <c r="BZ59" s="165"/>
      <c r="CA59" s="165"/>
      <c r="CB59" s="165"/>
      <c r="CC59" s="165"/>
      <c r="CD59" s="165"/>
      <c r="CE59" s="165"/>
      <c r="CF59" s="165"/>
      <c r="CG59" s="165"/>
      <c r="CH59" s="165"/>
      <c r="CI59" s="165"/>
      <c r="CJ59" s="165"/>
      <c r="CK59" s="165"/>
      <c r="CL59" s="165"/>
      <c r="CM59" s="165"/>
      <c r="CN59" s="165"/>
      <c r="CO59" s="165"/>
      <c r="CP59" s="165"/>
      <c r="CQ59" s="165"/>
      <c r="CR59" s="165"/>
      <c r="CS59" s="165"/>
      <c r="CT59" s="165"/>
      <c r="CU59" s="165"/>
      <c r="CV59" s="165"/>
      <c r="CW59" s="165"/>
      <c r="CX59" s="165"/>
      <c r="CY59" s="165"/>
      <c r="CZ59" s="165"/>
      <c r="DA59" s="165"/>
      <c r="DB59" s="165"/>
      <c r="DC59" s="165"/>
      <c r="DD59" s="165"/>
      <c r="DE59" s="165"/>
      <c r="DF59" s="165"/>
      <c r="DG59" s="165"/>
      <c r="DH59" s="165"/>
      <c r="DI59" s="165"/>
      <c r="DJ59" s="165"/>
      <c r="DK59" s="165"/>
      <c r="DL59" s="165"/>
      <c r="DM59" s="165"/>
      <c r="DN59" s="165"/>
      <c r="DO59" s="165"/>
      <c r="DP59" s="165"/>
      <c r="DQ59" s="165"/>
      <c r="DR59" s="165"/>
      <c r="DS59" s="165"/>
      <c r="DT59" s="165"/>
      <c r="DU59" s="165"/>
      <c r="DV59" s="165"/>
      <c r="DW59" s="165"/>
      <c r="DX59" s="165"/>
      <c r="DY59" s="165"/>
      <c r="DZ59" s="165"/>
      <c r="EA59" s="165"/>
      <c r="EB59" s="165"/>
      <c r="EC59" s="165"/>
      <c r="ED59" s="165"/>
      <c r="EE59" s="163"/>
      <c r="EG59" s="169"/>
    </row>
    <row r="60" spans="2:137">
      <c r="B60" s="142"/>
      <c r="C60" s="154">
        <v>37</v>
      </c>
      <c r="D60" s="155">
        <v>-4778.9359317589524</v>
      </c>
      <c r="E60" s="155">
        <v>658984.6932938695</v>
      </c>
      <c r="F60" s="155">
        <v>1535039.3378622532</v>
      </c>
      <c r="G60" s="155">
        <v>3349522.0935682952</v>
      </c>
      <c r="H60" s="155">
        <v>5155762.4654022008</v>
      </c>
      <c r="I60" s="155">
        <v>4015598.0632742643</v>
      </c>
      <c r="J60" s="155">
        <v>4491046.9578554779</v>
      </c>
      <c r="K60" s="155">
        <v>6643231.465578258</v>
      </c>
      <c r="L60" s="155">
        <v>5784570.3519139439</v>
      </c>
      <c r="M60" s="155">
        <v>5346134.4275288284</v>
      </c>
      <c r="N60" s="155">
        <v>2908094.1258767247</v>
      </c>
      <c r="O60" s="155">
        <v>4708046.1845075041</v>
      </c>
      <c r="P60" s="155">
        <v>2919452.1591000408</v>
      </c>
      <c r="Q60" s="155">
        <v>579808.23707605898</v>
      </c>
      <c r="R60" s="155">
        <v>1558620.1729717553</v>
      </c>
      <c r="S60" s="155">
        <v>2630401.4543443173</v>
      </c>
      <c r="T60" s="155">
        <v>1894995.2646224499</v>
      </c>
      <c r="U60" s="155">
        <v>-905652.61873286963</v>
      </c>
      <c r="V60" s="155">
        <v>-1656746.8427171558</v>
      </c>
      <c r="W60" s="155">
        <v>-2925671.0097477734</v>
      </c>
      <c r="X60" s="155">
        <v>-5514836.2775796056</v>
      </c>
      <c r="Y60" s="155">
        <v>-8812396.8474941552</v>
      </c>
      <c r="Z60" s="155">
        <v>0</v>
      </c>
      <c r="AA60" s="155">
        <v>0</v>
      </c>
      <c r="AB60" s="166"/>
      <c r="AC60" s="166"/>
      <c r="AD60" s="166"/>
      <c r="AE60" s="166"/>
      <c r="AF60" s="166"/>
      <c r="AG60" s="166"/>
      <c r="AH60" s="166"/>
      <c r="AI60" s="166"/>
      <c r="AJ60" s="166"/>
      <c r="AK60" s="166"/>
      <c r="AL60" s="166"/>
      <c r="AM60" s="166"/>
      <c r="AN60" s="166"/>
      <c r="AO60" s="166"/>
      <c r="AP60" s="166"/>
      <c r="AQ60" s="166"/>
      <c r="AR60" s="166"/>
      <c r="AS60" s="166"/>
      <c r="AT60" s="166"/>
      <c r="AU60" s="166"/>
      <c r="AV60" s="166"/>
      <c r="AW60" s="166"/>
      <c r="AX60" s="166"/>
      <c r="AY60" s="166"/>
      <c r="AZ60" s="166"/>
      <c r="BA60" s="166"/>
      <c r="BB60" s="166"/>
      <c r="BC60" s="166"/>
      <c r="BD60" s="166"/>
      <c r="BE60" s="166"/>
      <c r="BF60" s="166"/>
      <c r="BG60" s="166"/>
      <c r="BH60" s="166"/>
      <c r="BI60" s="166"/>
      <c r="BJ60" s="166"/>
      <c r="BK60" s="166"/>
      <c r="BL60" s="166"/>
      <c r="BM60" s="166"/>
      <c r="BN60" s="166"/>
      <c r="BO60" s="166"/>
      <c r="BP60" s="166"/>
      <c r="BQ60" s="166"/>
      <c r="BR60" s="166"/>
      <c r="BS60" s="166"/>
      <c r="BT60" s="166"/>
      <c r="BU60" s="166"/>
      <c r="BV60" s="166"/>
      <c r="BW60" s="166"/>
      <c r="BX60" s="166"/>
      <c r="BY60" s="166"/>
      <c r="BZ60" s="166"/>
      <c r="CA60" s="166"/>
      <c r="CB60" s="166"/>
      <c r="CC60" s="166"/>
      <c r="CD60" s="166"/>
      <c r="CE60" s="166"/>
      <c r="CF60" s="166"/>
      <c r="CG60" s="166"/>
      <c r="CH60" s="166"/>
      <c r="CI60" s="166"/>
      <c r="CJ60" s="166"/>
      <c r="CK60" s="166"/>
      <c r="CL60" s="166"/>
      <c r="CM60" s="166"/>
      <c r="CN60" s="166"/>
      <c r="CO60" s="166"/>
      <c r="CP60" s="166"/>
      <c r="CQ60" s="166"/>
      <c r="CR60" s="166"/>
      <c r="CS60" s="166"/>
      <c r="CT60" s="166"/>
      <c r="CU60" s="166"/>
      <c r="CV60" s="166"/>
      <c r="CW60" s="166"/>
      <c r="CX60" s="166"/>
      <c r="CY60" s="166"/>
      <c r="CZ60" s="166"/>
      <c r="DA60" s="166"/>
      <c r="DB60" s="166"/>
      <c r="DC60" s="166"/>
      <c r="DD60" s="166"/>
      <c r="DE60" s="166"/>
      <c r="DF60" s="166"/>
      <c r="DG60" s="166"/>
      <c r="DH60" s="166"/>
      <c r="DI60" s="166"/>
      <c r="DJ60" s="166"/>
      <c r="DK60" s="166"/>
      <c r="DL60" s="166"/>
      <c r="DM60" s="166"/>
      <c r="DN60" s="166"/>
      <c r="DO60" s="166"/>
      <c r="DP60" s="166"/>
      <c r="DQ60" s="166"/>
      <c r="DR60" s="166"/>
      <c r="DS60" s="166"/>
      <c r="DT60" s="166"/>
      <c r="DU60" s="166"/>
      <c r="DV60" s="166"/>
      <c r="DW60" s="166"/>
      <c r="DX60" s="166"/>
      <c r="DY60" s="166"/>
      <c r="DZ60" s="166"/>
      <c r="EA60" s="166"/>
      <c r="EB60" s="166"/>
      <c r="EC60" s="166"/>
      <c r="ED60" s="166"/>
      <c r="EE60" s="163"/>
      <c r="EG60" s="169"/>
    </row>
    <row r="61" spans="2:137">
      <c r="B61" s="142"/>
      <c r="C61" s="154">
        <v>38</v>
      </c>
      <c r="D61" s="155">
        <v>-4778.9359317589524</v>
      </c>
      <c r="E61" s="155">
        <v>1437544.2644044012</v>
      </c>
      <c r="F61" s="155">
        <v>1463818.0138005763</v>
      </c>
      <c r="G61" s="155">
        <v>1853734.6530964375</v>
      </c>
      <c r="H61" s="155">
        <v>1741559.7459678203</v>
      </c>
      <c r="I61" s="155">
        <v>-1090320.6620264798</v>
      </c>
      <c r="J61" s="155">
        <v>-574949.8851171881</v>
      </c>
      <c r="K61" s="155">
        <v>-342906.0254047364</v>
      </c>
      <c r="L61" s="155">
        <v>-2600511.8300460875</v>
      </c>
      <c r="M61" s="155">
        <v>-1417878.6055033654</v>
      </c>
      <c r="N61" s="155">
        <v>-3126631.0763628036</v>
      </c>
      <c r="O61" s="155">
        <v>-2569569.4583279788</v>
      </c>
      <c r="P61" s="155">
        <v>-2775392.2998801768</v>
      </c>
      <c r="Q61" s="155">
        <v>-1994636.5243415534</v>
      </c>
      <c r="R61" s="155">
        <v>-632011.80833317339</v>
      </c>
      <c r="S61" s="155">
        <v>1453435.5000580698</v>
      </c>
      <c r="T61" s="155">
        <v>2531736.6016729772</v>
      </c>
      <c r="U61" s="155">
        <v>3634348.188267231</v>
      </c>
      <c r="V61" s="155">
        <v>3592949.4329227656</v>
      </c>
      <c r="W61" s="155">
        <v>3819547.0479933619</v>
      </c>
      <c r="X61" s="155">
        <v>2228574.3213665485</v>
      </c>
      <c r="Y61" s="155">
        <v>859582.44262485206</v>
      </c>
      <c r="Z61" s="155">
        <v>0</v>
      </c>
      <c r="AA61" s="155">
        <v>0</v>
      </c>
      <c r="AB61" s="166"/>
      <c r="AC61" s="166"/>
      <c r="AD61" s="166"/>
      <c r="AE61" s="166"/>
      <c r="AF61" s="166"/>
      <c r="AG61" s="166"/>
      <c r="AH61" s="166"/>
      <c r="AI61" s="166"/>
      <c r="AJ61" s="166"/>
      <c r="AK61" s="166"/>
      <c r="AL61" s="166"/>
      <c r="AM61" s="166"/>
      <c r="AN61" s="166"/>
      <c r="AO61" s="166"/>
      <c r="AP61" s="166"/>
      <c r="AQ61" s="166"/>
      <c r="AR61" s="166"/>
      <c r="AS61" s="166"/>
      <c r="AT61" s="166"/>
      <c r="AU61" s="166"/>
      <c r="AV61" s="166"/>
      <c r="AW61" s="166"/>
      <c r="AX61" s="166"/>
      <c r="AY61" s="166"/>
      <c r="AZ61" s="166"/>
      <c r="BA61" s="166"/>
      <c r="BB61" s="166"/>
      <c r="BC61" s="166"/>
      <c r="BD61" s="166"/>
      <c r="BE61" s="166"/>
      <c r="BF61" s="166"/>
      <c r="BG61" s="166"/>
      <c r="BH61" s="166"/>
      <c r="BI61" s="166"/>
      <c r="BJ61" s="166"/>
      <c r="BK61" s="166"/>
      <c r="BL61" s="166"/>
      <c r="BM61" s="166"/>
      <c r="BN61" s="166"/>
      <c r="BO61" s="166"/>
      <c r="BP61" s="166"/>
      <c r="BQ61" s="166"/>
      <c r="BR61" s="166"/>
      <c r="BS61" s="166"/>
      <c r="BT61" s="166"/>
      <c r="BU61" s="166"/>
      <c r="BV61" s="166"/>
      <c r="BW61" s="166"/>
      <c r="BX61" s="166"/>
      <c r="BY61" s="166"/>
      <c r="BZ61" s="166"/>
      <c r="CA61" s="166"/>
      <c r="CB61" s="166"/>
      <c r="CC61" s="166"/>
      <c r="CD61" s="166"/>
      <c r="CE61" s="166"/>
      <c r="CF61" s="166"/>
      <c r="CG61" s="166"/>
      <c r="CH61" s="166"/>
      <c r="CI61" s="166"/>
      <c r="CJ61" s="166"/>
      <c r="CK61" s="166"/>
      <c r="CL61" s="166"/>
      <c r="CM61" s="166"/>
      <c r="CN61" s="166"/>
      <c r="CO61" s="166"/>
      <c r="CP61" s="166"/>
      <c r="CQ61" s="166"/>
      <c r="CR61" s="166"/>
      <c r="CS61" s="166"/>
      <c r="CT61" s="166"/>
      <c r="CU61" s="166"/>
      <c r="CV61" s="166"/>
      <c r="CW61" s="166"/>
      <c r="CX61" s="166"/>
      <c r="CY61" s="166"/>
      <c r="CZ61" s="166"/>
      <c r="DA61" s="166"/>
      <c r="DB61" s="166"/>
      <c r="DC61" s="166"/>
      <c r="DD61" s="166"/>
      <c r="DE61" s="166"/>
      <c r="DF61" s="166"/>
      <c r="DG61" s="166"/>
      <c r="DH61" s="166"/>
      <c r="DI61" s="166"/>
      <c r="DJ61" s="166"/>
      <c r="DK61" s="166"/>
      <c r="DL61" s="166"/>
      <c r="DM61" s="166"/>
      <c r="DN61" s="166"/>
      <c r="DO61" s="166"/>
      <c r="DP61" s="166"/>
      <c r="DQ61" s="166"/>
      <c r="DR61" s="166"/>
      <c r="DS61" s="166"/>
      <c r="DT61" s="166"/>
      <c r="DU61" s="166"/>
      <c r="DV61" s="166"/>
      <c r="DW61" s="166"/>
      <c r="DX61" s="166"/>
      <c r="DY61" s="166"/>
      <c r="DZ61" s="166"/>
      <c r="EA61" s="166"/>
      <c r="EB61" s="166"/>
      <c r="EC61" s="166"/>
      <c r="ED61" s="166"/>
      <c r="EE61" s="163"/>
      <c r="EG61" s="169"/>
    </row>
    <row r="62" spans="2:137">
      <c r="B62" s="142"/>
      <c r="C62" s="154">
        <v>39</v>
      </c>
      <c r="D62" s="155">
        <v>-4778.9359317589524</v>
      </c>
      <c r="E62" s="155">
        <v>2012330.9951320887</v>
      </c>
      <c r="F62" s="155">
        <v>1958549.0963023901</v>
      </c>
      <c r="G62" s="155">
        <v>2818244.8199142218</v>
      </c>
      <c r="H62" s="155">
        <v>2084675.6247621626</v>
      </c>
      <c r="I62" s="155">
        <v>1193211.8039921969</v>
      </c>
      <c r="J62" s="155">
        <v>1313932.7376098186</v>
      </c>
      <c r="K62" s="155">
        <v>1066296.9397861511</v>
      </c>
      <c r="L62" s="155">
        <v>1479176.8347363323</v>
      </c>
      <c r="M62" s="155">
        <v>3317368.4256517887</v>
      </c>
      <c r="N62" s="155">
        <v>437539.35703103244</v>
      </c>
      <c r="O62" s="155">
        <v>2503793.5925632119</v>
      </c>
      <c r="P62" s="155">
        <v>2431877.7950360477</v>
      </c>
      <c r="Q62" s="155">
        <v>1747708.1671308875</v>
      </c>
      <c r="R62" s="155">
        <v>811258.54123175144</v>
      </c>
      <c r="S62" s="155">
        <v>-864635.36313328147</v>
      </c>
      <c r="T62" s="155">
        <v>-3138471.3920869529</v>
      </c>
      <c r="U62" s="155">
        <v>-3432435.5168637931</v>
      </c>
      <c r="V62" s="155">
        <v>-3131959.8102214187</v>
      </c>
      <c r="W62" s="155">
        <v>-4870671.3708463311</v>
      </c>
      <c r="X62" s="155">
        <v>-9608511.4152002782</v>
      </c>
      <c r="Y62" s="155">
        <v>-14958747.27859892</v>
      </c>
      <c r="Z62" s="155">
        <v>0</v>
      </c>
      <c r="AA62" s="155">
        <v>0</v>
      </c>
      <c r="AB62" s="166"/>
      <c r="AC62" s="166"/>
      <c r="AD62" s="166"/>
      <c r="AE62" s="166"/>
      <c r="AF62" s="166"/>
      <c r="AG62" s="166"/>
      <c r="AH62" s="166"/>
      <c r="AI62" s="166"/>
      <c r="AJ62" s="166"/>
      <c r="AK62" s="166"/>
      <c r="AL62" s="166"/>
      <c r="AM62" s="166"/>
      <c r="AN62" s="166"/>
      <c r="AO62" s="166"/>
      <c r="AP62" s="166"/>
      <c r="AQ62" s="166"/>
      <c r="AR62" s="166"/>
      <c r="AS62" s="166"/>
      <c r="AT62" s="166"/>
      <c r="AU62" s="166"/>
      <c r="AV62" s="166"/>
      <c r="AW62" s="166"/>
      <c r="AX62" s="166"/>
      <c r="AY62" s="166"/>
      <c r="AZ62" s="166"/>
      <c r="BA62" s="166"/>
      <c r="BB62" s="166"/>
      <c r="BC62" s="166"/>
      <c r="BD62" s="166"/>
      <c r="BE62" s="166"/>
      <c r="BF62" s="166"/>
      <c r="BG62" s="166"/>
      <c r="BH62" s="166"/>
      <c r="BI62" s="166"/>
      <c r="BJ62" s="166"/>
      <c r="BK62" s="166"/>
      <c r="BL62" s="166"/>
      <c r="BM62" s="166"/>
      <c r="BN62" s="166"/>
      <c r="BO62" s="166"/>
      <c r="BP62" s="166"/>
      <c r="BQ62" s="166"/>
      <c r="BR62" s="166"/>
      <c r="BS62" s="166"/>
      <c r="BT62" s="166"/>
      <c r="BU62" s="166"/>
      <c r="BV62" s="166"/>
      <c r="BW62" s="166"/>
      <c r="BX62" s="166"/>
      <c r="BY62" s="166"/>
      <c r="BZ62" s="166"/>
      <c r="CA62" s="166"/>
      <c r="CB62" s="166"/>
      <c r="CC62" s="166"/>
      <c r="CD62" s="166"/>
      <c r="CE62" s="166"/>
      <c r="CF62" s="166"/>
      <c r="CG62" s="166"/>
      <c r="CH62" s="166"/>
      <c r="CI62" s="166"/>
      <c r="CJ62" s="166"/>
      <c r="CK62" s="166"/>
      <c r="CL62" s="166"/>
      <c r="CM62" s="166"/>
      <c r="CN62" s="166"/>
      <c r="CO62" s="166"/>
      <c r="CP62" s="166"/>
      <c r="CQ62" s="166"/>
      <c r="CR62" s="166"/>
      <c r="CS62" s="166"/>
      <c r="CT62" s="166"/>
      <c r="CU62" s="166"/>
      <c r="CV62" s="166"/>
      <c r="CW62" s="166"/>
      <c r="CX62" s="166"/>
      <c r="CY62" s="166"/>
      <c r="CZ62" s="166"/>
      <c r="DA62" s="166"/>
      <c r="DB62" s="166"/>
      <c r="DC62" s="166"/>
      <c r="DD62" s="166"/>
      <c r="DE62" s="166"/>
      <c r="DF62" s="166"/>
      <c r="DG62" s="166"/>
      <c r="DH62" s="166"/>
      <c r="DI62" s="166"/>
      <c r="DJ62" s="166"/>
      <c r="DK62" s="166"/>
      <c r="DL62" s="166"/>
      <c r="DM62" s="166"/>
      <c r="DN62" s="166"/>
      <c r="DO62" s="166"/>
      <c r="DP62" s="166"/>
      <c r="DQ62" s="166"/>
      <c r="DR62" s="166"/>
      <c r="DS62" s="166"/>
      <c r="DT62" s="166"/>
      <c r="DU62" s="166"/>
      <c r="DV62" s="166"/>
      <c r="DW62" s="166"/>
      <c r="DX62" s="166"/>
      <c r="DY62" s="166"/>
      <c r="DZ62" s="166"/>
      <c r="EA62" s="166"/>
      <c r="EB62" s="166"/>
      <c r="EC62" s="166"/>
      <c r="ED62" s="166"/>
      <c r="EE62" s="163"/>
      <c r="EG62" s="169"/>
    </row>
    <row r="63" spans="2:137">
      <c r="B63" s="142"/>
      <c r="C63" s="154">
        <v>40</v>
      </c>
      <c r="D63" s="155">
        <v>-4778.9359317589524</v>
      </c>
      <c r="E63" s="155">
        <v>76577.632817387581</v>
      </c>
      <c r="F63" s="155">
        <v>-242994.50193196535</v>
      </c>
      <c r="G63" s="155">
        <v>29659.832955628633</v>
      </c>
      <c r="H63" s="155">
        <v>1129892.8281480074</v>
      </c>
      <c r="I63" s="155">
        <v>-752258.29138167202</v>
      </c>
      <c r="J63" s="155">
        <v>-1577888.5431893468</v>
      </c>
      <c r="K63" s="155">
        <v>-3727140.8711608201</v>
      </c>
      <c r="L63" s="155">
        <v>-2518127.488459602</v>
      </c>
      <c r="M63" s="155">
        <v>-2173864.8844207823</v>
      </c>
      <c r="N63" s="155">
        <v>-4001876.0583039075</v>
      </c>
      <c r="O63" s="155">
        <v>-4877676.2928459495</v>
      </c>
      <c r="P63" s="155">
        <v>-5386093.0797119886</v>
      </c>
      <c r="Q63" s="155">
        <v>-6353115.2448296398</v>
      </c>
      <c r="R63" s="155">
        <v>-3999584.6186183393</v>
      </c>
      <c r="S63" s="155">
        <v>-3025579.4823387265</v>
      </c>
      <c r="T63" s="155">
        <v>-11528357.573887989</v>
      </c>
      <c r="U63" s="155">
        <v>-12151504.433020696</v>
      </c>
      <c r="V63" s="155">
        <v>-14543107.065540344</v>
      </c>
      <c r="W63" s="155">
        <v>-18428260.510917589</v>
      </c>
      <c r="X63" s="155">
        <v>-19578233.538144693</v>
      </c>
      <c r="Y63" s="155">
        <v>-20210271.205523878</v>
      </c>
      <c r="Z63" s="155">
        <v>0</v>
      </c>
      <c r="AA63" s="155">
        <v>0</v>
      </c>
      <c r="AB63" s="166"/>
      <c r="AC63" s="166"/>
      <c r="AD63" s="166"/>
      <c r="AE63" s="166"/>
      <c r="AF63" s="166"/>
      <c r="AG63" s="166"/>
      <c r="AH63" s="166"/>
      <c r="AI63" s="166"/>
      <c r="AJ63" s="166"/>
      <c r="AK63" s="166"/>
      <c r="AL63" s="166"/>
      <c r="AM63" s="166"/>
      <c r="AN63" s="166"/>
      <c r="AO63" s="166"/>
      <c r="AP63" s="166"/>
      <c r="AQ63" s="166"/>
      <c r="AR63" s="166"/>
      <c r="AS63" s="166"/>
      <c r="AT63" s="166"/>
      <c r="AU63" s="166"/>
      <c r="AV63" s="166"/>
      <c r="AW63" s="166"/>
      <c r="AX63" s="166"/>
      <c r="AY63" s="166"/>
      <c r="AZ63" s="166"/>
      <c r="BA63" s="166"/>
      <c r="BB63" s="166"/>
      <c r="BC63" s="166"/>
      <c r="BD63" s="166"/>
      <c r="BE63" s="166"/>
      <c r="BF63" s="166"/>
      <c r="BG63" s="166"/>
      <c r="BH63" s="166"/>
      <c r="BI63" s="166"/>
      <c r="BJ63" s="166"/>
      <c r="BK63" s="166"/>
      <c r="BL63" s="166"/>
      <c r="BM63" s="166"/>
      <c r="BN63" s="166"/>
      <c r="BO63" s="166"/>
      <c r="BP63" s="166"/>
      <c r="BQ63" s="166"/>
      <c r="BR63" s="166"/>
      <c r="BS63" s="166"/>
      <c r="BT63" s="166"/>
      <c r="BU63" s="166"/>
      <c r="BV63" s="166"/>
      <c r="BW63" s="166"/>
      <c r="BX63" s="166"/>
      <c r="BY63" s="166"/>
      <c r="BZ63" s="166"/>
      <c r="CA63" s="166"/>
      <c r="CB63" s="166"/>
      <c r="CC63" s="166"/>
      <c r="CD63" s="166"/>
      <c r="CE63" s="166"/>
      <c r="CF63" s="166"/>
      <c r="CG63" s="166"/>
      <c r="CH63" s="166"/>
      <c r="CI63" s="166"/>
      <c r="CJ63" s="166"/>
      <c r="CK63" s="166"/>
      <c r="CL63" s="166"/>
      <c r="CM63" s="166"/>
      <c r="CN63" s="166"/>
      <c r="CO63" s="166"/>
      <c r="CP63" s="166"/>
      <c r="CQ63" s="166"/>
      <c r="CR63" s="166"/>
      <c r="CS63" s="166"/>
      <c r="CT63" s="166"/>
      <c r="CU63" s="166"/>
      <c r="CV63" s="166"/>
      <c r="CW63" s="166"/>
      <c r="CX63" s="166"/>
      <c r="CY63" s="166"/>
      <c r="CZ63" s="166"/>
      <c r="DA63" s="166"/>
      <c r="DB63" s="166"/>
      <c r="DC63" s="166"/>
      <c r="DD63" s="166"/>
      <c r="DE63" s="166"/>
      <c r="DF63" s="166"/>
      <c r="DG63" s="166"/>
      <c r="DH63" s="166"/>
      <c r="DI63" s="166"/>
      <c r="DJ63" s="166"/>
      <c r="DK63" s="166"/>
      <c r="DL63" s="166"/>
      <c r="DM63" s="166"/>
      <c r="DN63" s="166"/>
      <c r="DO63" s="166"/>
      <c r="DP63" s="166"/>
      <c r="DQ63" s="166"/>
      <c r="DR63" s="166"/>
      <c r="DS63" s="166"/>
      <c r="DT63" s="166"/>
      <c r="DU63" s="166"/>
      <c r="DV63" s="166"/>
      <c r="DW63" s="166"/>
      <c r="DX63" s="166"/>
      <c r="DY63" s="166"/>
      <c r="DZ63" s="166"/>
      <c r="EA63" s="166"/>
      <c r="EB63" s="166"/>
      <c r="EC63" s="166"/>
      <c r="ED63" s="166"/>
      <c r="EE63" s="163"/>
      <c r="EG63" s="169"/>
    </row>
    <row r="64" spans="2:137">
      <c r="B64" s="142"/>
      <c r="C64" s="152">
        <v>41</v>
      </c>
      <c r="D64" s="153">
        <v>-4778.9359317589524</v>
      </c>
      <c r="E64" s="153">
        <v>-561089.02139183879</v>
      </c>
      <c r="F64" s="153">
        <v>740974.00826823711</v>
      </c>
      <c r="G64" s="153">
        <v>1986313.0462099016</v>
      </c>
      <c r="H64" s="153">
        <v>1538885.2252741903</v>
      </c>
      <c r="I64" s="153">
        <v>2186670.4700236022</v>
      </c>
      <c r="J64" s="153">
        <v>4290989.6431064606</v>
      </c>
      <c r="K64" s="153">
        <v>1890101.1674366593</v>
      </c>
      <c r="L64" s="153">
        <v>-120499.23043256998</v>
      </c>
      <c r="M64" s="153">
        <v>-818088.49000440538</v>
      </c>
      <c r="N64" s="153">
        <v>179775.79449288547</v>
      </c>
      <c r="O64" s="153">
        <v>-91820.444994166493</v>
      </c>
      <c r="P64" s="153">
        <v>63731.359692409635</v>
      </c>
      <c r="Q64" s="153">
        <v>-176277.54358232021</v>
      </c>
      <c r="R64" s="153">
        <v>-1502103.9415028393</v>
      </c>
      <c r="S64" s="153">
        <v>-773189.65124079585</v>
      </c>
      <c r="T64" s="153">
        <v>-3573115.7286345661</v>
      </c>
      <c r="U64" s="153">
        <v>-10114161.237304926</v>
      </c>
      <c r="V64" s="153">
        <v>-12977917.858252987</v>
      </c>
      <c r="W64" s="153">
        <v>-18296146.563165411</v>
      </c>
      <c r="X64" s="153">
        <v>-21706816.36306484</v>
      </c>
      <c r="Y64" s="153">
        <v>-25194328.0533932</v>
      </c>
      <c r="Z64" s="153">
        <v>0</v>
      </c>
      <c r="AA64" s="153">
        <v>0</v>
      </c>
      <c r="AB64" s="165"/>
      <c r="AC64" s="165"/>
      <c r="AD64" s="165"/>
      <c r="AE64" s="165"/>
      <c r="AF64" s="165"/>
      <c r="AG64" s="165"/>
      <c r="AH64" s="165"/>
      <c r="AI64" s="165"/>
      <c r="AJ64" s="165"/>
      <c r="AK64" s="165"/>
      <c r="AL64" s="165"/>
      <c r="AM64" s="165"/>
      <c r="AN64" s="165"/>
      <c r="AO64" s="165"/>
      <c r="AP64" s="165"/>
      <c r="AQ64" s="165"/>
      <c r="AR64" s="165"/>
      <c r="AS64" s="165"/>
      <c r="AT64" s="165"/>
      <c r="AU64" s="165"/>
      <c r="AV64" s="165"/>
      <c r="AW64" s="165"/>
      <c r="AX64" s="165"/>
      <c r="AY64" s="165"/>
      <c r="AZ64" s="165"/>
      <c r="BA64" s="165"/>
      <c r="BB64" s="165"/>
      <c r="BC64" s="165"/>
      <c r="BD64" s="165"/>
      <c r="BE64" s="165"/>
      <c r="BF64" s="165"/>
      <c r="BG64" s="165"/>
      <c r="BH64" s="165"/>
      <c r="BI64" s="165"/>
      <c r="BJ64" s="165"/>
      <c r="BK64" s="165"/>
      <c r="BL64" s="165"/>
      <c r="BM64" s="165"/>
      <c r="BN64" s="165"/>
      <c r="BO64" s="165"/>
      <c r="BP64" s="165"/>
      <c r="BQ64" s="165"/>
      <c r="BR64" s="165"/>
      <c r="BS64" s="165"/>
      <c r="BT64" s="165"/>
      <c r="BU64" s="165"/>
      <c r="BV64" s="165"/>
      <c r="BW64" s="165"/>
      <c r="BX64" s="165"/>
      <c r="BY64" s="165"/>
      <c r="BZ64" s="165"/>
      <c r="CA64" s="165"/>
      <c r="CB64" s="165"/>
      <c r="CC64" s="165"/>
      <c r="CD64" s="165"/>
      <c r="CE64" s="165"/>
      <c r="CF64" s="165"/>
      <c r="CG64" s="165"/>
      <c r="CH64" s="165"/>
      <c r="CI64" s="165"/>
      <c r="CJ64" s="165"/>
      <c r="CK64" s="165"/>
      <c r="CL64" s="165"/>
      <c r="CM64" s="165"/>
      <c r="CN64" s="165"/>
      <c r="CO64" s="165"/>
      <c r="CP64" s="165"/>
      <c r="CQ64" s="165"/>
      <c r="CR64" s="165"/>
      <c r="CS64" s="165"/>
      <c r="CT64" s="165"/>
      <c r="CU64" s="165"/>
      <c r="CV64" s="165"/>
      <c r="CW64" s="165"/>
      <c r="CX64" s="165"/>
      <c r="CY64" s="165"/>
      <c r="CZ64" s="165"/>
      <c r="DA64" s="165"/>
      <c r="DB64" s="165"/>
      <c r="DC64" s="165"/>
      <c r="DD64" s="165"/>
      <c r="DE64" s="165"/>
      <c r="DF64" s="165"/>
      <c r="DG64" s="165"/>
      <c r="DH64" s="165"/>
      <c r="DI64" s="165"/>
      <c r="DJ64" s="165"/>
      <c r="DK64" s="165"/>
      <c r="DL64" s="165"/>
      <c r="DM64" s="165"/>
      <c r="DN64" s="165"/>
      <c r="DO64" s="165"/>
      <c r="DP64" s="165"/>
      <c r="DQ64" s="165"/>
      <c r="DR64" s="165"/>
      <c r="DS64" s="165"/>
      <c r="DT64" s="165"/>
      <c r="DU64" s="165"/>
      <c r="DV64" s="165"/>
      <c r="DW64" s="165"/>
      <c r="DX64" s="165"/>
      <c r="DY64" s="165"/>
      <c r="DZ64" s="165"/>
      <c r="EA64" s="165"/>
      <c r="EB64" s="165"/>
      <c r="EC64" s="165"/>
      <c r="ED64" s="165"/>
      <c r="EE64" s="163"/>
      <c r="EG64" s="169"/>
    </row>
    <row r="65" spans="2:137">
      <c r="B65" s="142"/>
      <c r="C65" s="152">
        <v>42</v>
      </c>
      <c r="D65" s="153">
        <v>-4778.9359317589524</v>
      </c>
      <c r="E65" s="153">
        <v>804726.01581053436</v>
      </c>
      <c r="F65" s="153">
        <v>2005300.8903561234</v>
      </c>
      <c r="G65" s="153">
        <v>1851545.2784440815</v>
      </c>
      <c r="H65" s="153">
        <v>934160.35648463666</v>
      </c>
      <c r="I65" s="153">
        <v>2454390.1270323545</v>
      </c>
      <c r="J65" s="153">
        <v>3323385.8022287041</v>
      </c>
      <c r="K65" s="153">
        <v>2006268.1716609895</v>
      </c>
      <c r="L65" s="153">
        <v>3664053.3416808844</v>
      </c>
      <c r="M65" s="153">
        <v>2326301.4045570791</v>
      </c>
      <c r="N65" s="153">
        <v>490023.40448100865</v>
      </c>
      <c r="O65" s="153">
        <v>-533001.62034544349</v>
      </c>
      <c r="P65" s="153">
        <v>-2460938.2307715863</v>
      </c>
      <c r="Q65" s="153">
        <v>-2267000.1745413095</v>
      </c>
      <c r="R65" s="153">
        <v>-3721306.9406411946</v>
      </c>
      <c r="S65" s="153">
        <v>-2954372.9976805896</v>
      </c>
      <c r="T65" s="153">
        <v>-844008.99530157447</v>
      </c>
      <c r="U65" s="153">
        <v>-3944182.2950445861</v>
      </c>
      <c r="V65" s="153">
        <v>-6141546.1900689602</v>
      </c>
      <c r="W65" s="153">
        <v>-5115694.8660473973</v>
      </c>
      <c r="X65" s="153">
        <v>-4468213.8739993274</v>
      </c>
      <c r="Y65" s="153">
        <v>-3598513.5853548944</v>
      </c>
      <c r="Z65" s="153">
        <v>0</v>
      </c>
      <c r="AA65" s="153">
        <v>0</v>
      </c>
      <c r="AB65" s="165"/>
      <c r="AC65" s="165"/>
      <c r="AD65" s="165"/>
      <c r="AE65" s="165"/>
      <c r="AF65" s="165"/>
      <c r="AG65" s="165"/>
      <c r="AH65" s="165"/>
      <c r="AI65" s="165"/>
      <c r="AJ65" s="165"/>
      <c r="AK65" s="165"/>
      <c r="AL65" s="165"/>
      <c r="AM65" s="165"/>
      <c r="AN65" s="165"/>
      <c r="AO65" s="165"/>
      <c r="AP65" s="165"/>
      <c r="AQ65" s="165"/>
      <c r="AR65" s="165"/>
      <c r="AS65" s="165"/>
      <c r="AT65" s="165"/>
      <c r="AU65" s="165"/>
      <c r="AV65" s="165"/>
      <c r="AW65" s="165"/>
      <c r="AX65" s="165"/>
      <c r="AY65" s="165"/>
      <c r="AZ65" s="165"/>
      <c r="BA65" s="165"/>
      <c r="BB65" s="165"/>
      <c r="BC65" s="165"/>
      <c r="BD65" s="165"/>
      <c r="BE65" s="165"/>
      <c r="BF65" s="165"/>
      <c r="BG65" s="165"/>
      <c r="BH65" s="165"/>
      <c r="BI65" s="165"/>
      <c r="BJ65" s="165"/>
      <c r="BK65" s="165"/>
      <c r="BL65" s="165"/>
      <c r="BM65" s="165"/>
      <c r="BN65" s="165"/>
      <c r="BO65" s="165"/>
      <c r="BP65" s="165"/>
      <c r="BQ65" s="165"/>
      <c r="BR65" s="165"/>
      <c r="BS65" s="165"/>
      <c r="BT65" s="165"/>
      <c r="BU65" s="165"/>
      <c r="BV65" s="165"/>
      <c r="BW65" s="165"/>
      <c r="BX65" s="165"/>
      <c r="BY65" s="165"/>
      <c r="BZ65" s="165"/>
      <c r="CA65" s="165"/>
      <c r="CB65" s="165"/>
      <c r="CC65" s="165"/>
      <c r="CD65" s="165"/>
      <c r="CE65" s="165"/>
      <c r="CF65" s="165"/>
      <c r="CG65" s="165"/>
      <c r="CH65" s="165"/>
      <c r="CI65" s="165"/>
      <c r="CJ65" s="165"/>
      <c r="CK65" s="165"/>
      <c r="CL65" s="165"/>
      <c r="CM65" s="165"/>
      <c r="CN65" s="165"/>
      <c r="CO65" s="165"/>
      <c r="CP65" s="165"/>
      <c r="CQ65" s="165"/>
      <c r="CR65" s="165"/>
      <c r="CS65" s="165"/>
      <c r="CT65" s="165"/>
      <c r="CU65" s="165"/>
      <c r="CV65" s="165"/>
      <c r="CW65" s="165"/>
      <c r="CX65" s="165"/>
      <c r="CY65" s="165"/>
      <c r="CZ65" s="165"/>
      <c r="DA65" s="165"/>
      <c r="DB65" s="165"/>
      <c r="DC65" s="165"/>
      <c r="DD65" s="165"/>
      <c r="DE65" s="165"/>
      <c r="DF65" s="165"/>
      <c r="DG65" s="165"/>
      <c r="DH65" s="165"/>
      <c r="DI65" s="165"/>
      <c r="DJ65" s="165"/>
      <c r="DK65" s="165"/>
      <c r="DL65" s="165"/>
      <c r="DM65" s="165"/>
      <c r="DN65" s="165"/>
      <c r="DO65" s="165"/>
      <c r="DP65" s="165"/>
      <c r="DQ65" s="165"/>
      <c r="DR65" s="165"/>
      <c r="DS65" s="165"/>
      <c r="DT65" s="165"/>
      <c r="DU65" s="165"/>
      <c r="DV65" s="165"/>
      <c r="DW65" s="165"/>
      <c r="DX65" s="165"/>
      <c r="DY65" s="165"/>
      <c r="DZ65" s="165"/>
      <c r="EA65" s="165"/>
      <c r="EB65" s="165"/>
      <c r="EC65" s="165"/>
      <c r="ED65" s="165"/>
      <c r="EE65" s="163"/>
      <c r="EG65" s="169"/>
    </row>
    <row r="66" spans="2:137">
      <c r="B66" s="142"/>
      <c r="C66" s="152">
        <v>43</v>
      </c>
      <c r="D66" s="153">
        <v>-4778.9359317589524</v>
      </c>
      <c r="E66" s="153">
        <v>1925995.0293471515</v>
      </c>
      <c r="F66" s="153">
        <v>2035911.3950803727</v>
      </c>
      <c r="G66" s="153">
        <v>1943837.4469091296</v>
      </c>
      <c r="H66" s="153">
        <v>1242091.8965129107</v>
      </c>
      <c r="I66" s="153">
        <v>1443288.0171075314</v>
      </c>
      <c r="J66" s="153">
        <v>-2222874.8711549789</v>
      </c>
      <c r="K66" s="153">
        <v>-2798461.7035819441</v>
      </c>
      <c r="L66" s="153">
        <v>-5435092.1079779267</v>
      </c>
      <c r="M66" s="153">
        <v>-7649290.0445745736</v>
      </c>
      <c r="N66" s="153">
        <v>-6642705.4152576178</v>
      </c>
      <c r="O66" s="153">
        <v>-3660787.3134917021</v>
      </c>
      <c r="P66" s="153">
        <v>-7089206.9587183744</v>
      </c>
      <c r="Q66" s="153">
        <v>-7463514.4650282711</v>
      </c>
      <c r="R66" s="153">
        <v>-8843014.9246685058</v>
      </c>
      <c r="S66" s="153">
        <v>-7200603.3252014965</v>
      </c>
      <c r="T66" s="153">
        <v>-10286104.17525959</v>
      </c>
      <c r="U66" s="153">
        <v>-13061140.870878667</v>
      </c>
      <c r="V66" s="153">
        <v>-18250793.410019606</v>
      </c>
      <c r="W66" s="153">
        <v>-25310622.72764051</v>
      </c>
      <c r="X66" s="153">
        <v>-27809592.442297354</v>
      </c>
      <c r="Y66" s="153">
        <v>-29832828.554447919</v>
      </c>
      <c r="Z66" s="153">
        <v>0</v>
      </c>
      <c r="AA66" s="153">
        <v>0</v>
      </c>
      <c r="AB66" s="165"/>
      <c r="AC66" s="165"/>
      <c r="AD66" s="165"/>
      <c r="AE66" s="165"/>
      <c r="AF66" s="165"/>
      <c r="AG66" s="165"/>
      <c r="AH66" s="165"/>
      <c r="AI66" s="165"/>
      <c r="AJ66" s="165"/>
      <c r="AK66" s="165"/>
      <c r="AL66" s="165"/>
      <c r="AM66" s="165"/>
      <c r="AN66" s="165"/>
      <c r="AO66" s="165"/>
      <c r="AP66" s="165"/>
      <c r="AQ66" s="165"/>
      <c r="AR66" s="165"/>
      <c r="AS66" s="165"/>
      <c r="AT66" s="165"/>
      <c r="AU66" s="165"/>
      <c r="AV66" s="165"/>
      <c r="AW66" s="165"/>
      <c r="AX66" s="165"/>
      <c r="AY66" s="165"/>
      <c r="AZ66" s="165"/>
      <c r="BA66" s="165"/>
      <c r="BB66" s="165"/>
      <c r="BC66" s="165"/>
      <c r="BD66" s="165"/>
      <c r="BE66" s="165"/>
      <c r="BF66" s="165"/>
      <c r="BG66" s="165"/>
      <c r="BH66" s="165"/>
      <c r="BI66" s="165"/>
      <c r="BJ66" s="165"/>
      <c r="BK66" s="165"/>
      <c r="BL66" s="165"/>
      <c r="BM66" s="165"/>
      <c r="BN66" s="165"/>
      <c r="BO66" s="165"/>
      <c r="BP66" s="165"/>
      <c r="BQ66" s="165"/>
      <c r="BR66" s="165"/>
      <c r="BS66" s="165"/>
      <c r="BT66" s="165"/>
      <c r="BU66" s="165"/>
      <c r="BV66" s="165"/>
      <c r="BW66" s="165"/>
      <c r="BX66" s="165"/>
      <c r="BY66" s="165"/>
      <c r="BZ66" s="165"/>
      <c r="CA66" s="165"/>
      <c r="CB66" s="165"/>
      <c r="CC66" s="165"/>
      <c r="CD66" s="165"/>
      <c r="CE66" s="165"/>
      <c r="CF66" s="165"/>
      <c r="CG66" s="165"/>
      <c r="CH66" s="165"/>
      <c r="CI66" s="165"/>
      <c r="CJ66" s="165"/>
      <c r="CK66" s="165"/>
      <c r="CL66" s="165"/>
      <c r="CM66" s="165"/>
      <c r="CN66" s="165"/>
      <c r="CO66" s="165"/>
      <c r="CP66" s="165"/>
      <c r="CQ66" s="165"/>
      <c r="CR66" s="165"/>
      <c r="CS66" s="165"/>
      <c r="CT66" s="165"/>
      <c r="CU66" s="165"/>
      <c r="CV66" s="165"/>
      <c r="CW66" s="165"/>
      <c r="CX66" s="165"/>
      <c r="CY66" s="165"/>
      <c r="CZ66" s="165"/>
      <c r="DA66" s="165"/>
      <c r="DB66" s="165"/>
      <c r="DC66" s="165"/>
      <c r="DD66" s="165"/>
      <c r="DE66" s="165"/>
      <c r="DF66" s="165"/>
      <c r="DG66" s="165"/>
      <c r="DH66" s="165"/>
      <c r="DI66" s="165"/>
      <c r="DJ66" s="165"/>
      <c r="DK66" s="165"/>
      <c r="DL66" s="165"/>
      <c r="DM66" s="165"/>
      <c r="DN66" s="165"/>
      <c r="DO66" s="165"/>
      <c r="DP66" s="165"/>
      <c r="DQ66" s="165"/>
      <c r="DR66" s="165"/>
      <c r="DS66" s="165"/>
      <c r="DT66" s="165"/>
      <c r="DU66" s="165"/>
      <c r="DV66" s="165"/>
      <c r="DW66" s="165"/>
      <c r="DX66" s="165"/>
      <c r="DY66" s="165"/>
      <c r="DZ66" s="165"/>
      <c r="EA66" s="165"/>
      <c r="EB66" s="165"/>
      <c r="EC66" s="165"/>
      <c r="ED66" s="165"/>
      <c r="EE66" s="163"/>
      <c r="EG66" s="169"/>
    </row>
    <row r="67" spans="2:137">
      <c r="B67" s="142"/>
      <c r="C67" s="152">
        <v>44</v>
      </c>
      <c r="D67" s="153">
        <v>-4778.9359317589524</v>
      </c>
      <c r="E67" s="153">
        <v>434091.62532153726</v>
      </c>
      <c r="F67" s="153">
        <v>871180.351955235</v>
      </c>
      <c r="G67" s="153">
        <v>364192.10287484527</v>
      </c>
      <c r="H67" s="153">
        <v>793941.48115520179</v>
      </c>
      <c r="I67" s="153">
        <v>769402.62560650706</v>
      </c>
      <c r="J67" s="153">
        <v>3183944.2833673209</v>
      </c>
      <c r="K67" s="153">
        <v>-798213.13890150189</v>
      </c>
      <c r="L67" s="153">
        <v>1711310.829327777</v>
      </c>
      <c r="M67" s="153">
        <v>429623.69282488525</v>
      </c>
      <c r="N67" s="153">
        <v>-2069887.1825006157</v>
      </c>
      <c r="O67" s="153">
        <v>-2086841.4486477822</v>
      </c>
      <c r="P67" s="153">
        <v>-2704962.7381337732</v>
      </c>
      <c r="Q67" s="153">
        <v>-2277957.6123999506</v>
      </c>
      <c r="R67" s="153">
        <v>-1709997.5039363801</v>
      </c>
      <c r="S67" s="153">
        <v>-999794.34558175504</v>
      </c>
      <c r="T67" s="153">
        <v>-6514124.6428113133</v>
      </c>
      <c r="U67" s="153">
        <v>-5223230.5076443851</v>
      </c>
      <c r="V67" s="153">
        <v>-5849595.1129272282</v>
      </c>
      <c r="W67" s="153">
        <v>-5573168.0014719963</v>
      </c>
      <c r="X67" s="153">
        <v>-6911310.8656079173</v>
      </c>
      <c r="Y67" s="153">
        <v>-8505763.6884323061</v>
      </c>
      <c r="Z67" s="153">
        <v>0</v>
      </c>
      <c r="AA67" s="153">
        <v>0</v>
      </c>
      <c r="AB67" s="165"/>
      <c r="AC67" s="165"/>
      <c r="AD67" s="165"/>
      <c r="AE67" s="165"/>
      <c r="AF67" s="165"/>
      <c r="AG67" s="165"/>
      <c r="AH67" s="165"/>
      <c r="AI67" s="165"/>
      <c r="AJ67" s="165"/>
      <c r="AK67" s="165"/>
      <c r="AL67" s="165"/>
      <c r="AM67" s="165"/>
      <c r="AN67" s="165"/>
      <c r="AO67" s="165"/>
      <c r="AP67" s="165"/>
      <c r="AQ67" s="165"/>
      <c r="AR67" s="165"/>
      <c r="AS67" s="165"/>
      <c r="AT67" s="165"/>
      <c r="AU67" s="165"/>
      <c r="AV67" s="165"/>
      <c r="AW67" s="165"/>
      <c r="AX67" s="165"/>
      <c r="AY67" s="165"/>
      <c r="AZ67" s="165"/>
      <c r="BA67" s="165"/>
      <c r="BB67" s="165"/>
      <c r="BC67" s="165"/>
      <c r="BD67" s="165"/>
      <c r="BE67" s="165"/>
      <c r="BF67" s="165"/>
      <c r="BG67" s="165"/>
      <c r="BH67" s="165"/>
      <c r="BI67" s="165"/>
      <c r="BJ67" s="165"/>
      <c r="BK67" s="165"/>
      <c r="BL67" s="165"/>
      <c r="BM67" s="165"/>
      <c r="BN67" s="165"/>
      <c r="BO67" s="165"/>
      <c r="BP67" s="165"/>
      <c r="BQ67" s="165"/>
      <c r="BR67" s="165"/>
      <c r="BS67" s="165"/>
      <c r="BT67" s="165"/>
      <c r="BU67" s="165"/>
      <c r="BV67" s="165"/>
      <c r="BW67" s="165"/>
      <c r="BX67" s="165"/>
      <c r="BY67" s="165"/>
      <c r="BZ67" s="165"/>
      <c r="CA67" s="165"/>
      <c r="CB67" s="165"/>
      <c r="CC67" s="165"/>
      <c r="CD67" s="165"/>
      <c r="CE67" s="165"/>
      <c r="CF67" s="165"/>
      <c r="CG67" s="165"/>
      <c r="CH67" s="165"/>
      <c r="CI67" s="165"/>
      <c r="CJ67" s="165"/>
      <c r="CK67" s="165"/>
      <c r="CL67" s="165"/>
      <c r="CM67" s="165"/>
      <c r="CN67" s="165"/>
      <c r="CO67" s="165"/>
      <c r="CP67" s="165"/>
      <c r="CQ67" s="165"/>
      <c r="CR67" s="165"/>
      <c r="CS67" s="165"/>
      <c r="CT67" s="165"/>
      <c r="CU67" s="165"/>
      <c r="CV67" s="165"/>
      <c r="CW67" s="165"/>
      <c r="CX67" s="165"/>
      <c r="CY67" s="165"/>
      <c r="CZ67" s="165"/>
      <c r="DA67" s="165"/>
      <c r="DB67" s="165"/>
      <c r="DC67" s="165"/>
      <c r="DD67" s="165"/>
      <c r="DE67" s="165"/>
      <c r="DF67" s="165"/>
      <c r="DG67" s="165"/>
      <c r="DH67" s="165"/>
      <c r="DI67" s="165"/>
      <c r="DJ67" s="165"/>
      <c r="DK67" s="165"/>
      <c r="DL67" s="165"/>
      <c r="DM67" s="165"/>
      <c r="DN67" s="165"/>
      <c r="DO67" s="165"/>
      <c r="DP67" s="165"/>
      <c r="DQ67" s="165"/>
      <c r="DR67" s="165"/>
      <c r="DS67" s="165"/>
      <c r="DT67" s="165"/>
      <c r="DU67" s="165"/>
      <c r="DV67" s="165"/>
      <c r="DW67" s="165"/>
      <c r="DX67" s="165"/>
      <c r="DY67" s="165"/>
      <c r="DZ67" s="165"/>
      <c r="EA67" s="165"/>
      <c r="EB67" s="165"/>
      <c r="EC67" s="165"/>
      <c r="ED67" s="165"/>
      <c r="EE67" s="163"/>
      <c r="EG67" s="169"/>
    </row>
    <row r="68" spans="2:137">
      <c r="B68" s="142"/>
      <c r="C68" s="154">
        <v>45</v>
      </c>
      <c r="D68" s="155">
        <v>-4778.9359317589524</v>
      </c>
      <c r="E68" s="155">
        <v>-1559195.0113856941</v>
      </c>
      <c r="F68" s="155">
        <v>-25193.436636403203</v>
      </c>
      <c r="G68" s="155">
        <v>-1185382.1912433654</v>
      </c>
      <c r="H68" s="155">
        <v>-942630.50940829515</v>
      </c>
      <c r="I68" s="155">
        <v>204331.5990254283</v>
      </c>
      <c r="J68" s="155">
        <v>1284155.4592913538</v>
      </c>
      <c r="K68" s="155">
        <v>1161030.6863862574</v>
      </c>
      <c r="L68" s="155">
        <v>1420607.7841544598</v>
      </c>
      <c r="M68" s="155">
        <v>51844.626615643501</v>
      </c>
      <c r="N68" s="155">
        <v>-1958208.5776181817</v>
      </c>
      <c r="O68" s="155">
        <v>-2326099.2668813169</v>
      </c>
      <c r="P68" s="155">
        <v>-1035149.4225503504</v>
      </c>
      <c r="Q68" s="155">
        <v>-29839.982462957501</v>
      </c>
      <c r="R68" s="155">
        <v>487210.61705006659</v>
      </c>
      <c r="S68" s="155">
        <v>-516679.95981685817</v>
      </c>
      <c r="T68" s="155">
        <v>3243294.219998464</v>
      </c>
      <c r="U68" s="155">
        <v>-1160184.2940454483</v>
      </c>
      <c r="V68" s="155">
        <v>-2623489.1942075044</v>
      </c>
      <c r="W68" s="155">
        <v>-5217847.2347175479</v>
      </c>
      <c r="X68" s="155">
        <v>-7109515.5719018281</v>
      </c>
      <c r="Y68" s="155">
        <v>-8858403.7138895243</v>
      </c>
      <c r="Z68" s="155">
        <v>0</v>
      </c>
      <c r="AA68" s="155">
        <v>0</v>
      </c>
      <c r="AB68" s="166"/>
      <c r="AC68" s="166"/>
      <c r="AD68" s="166"/>
      <c r="AE68" s="166"/>
      <c r="AF68" s="166"/>
      <c r="AG68" s="166"/>
      <c r="AH68" s="166"/>
      <c r="AI68" s="166"/>
      <c r="AJ68" s="166"/>
      <c r="AK68" s="166"/>
      <c r="AL68" s="166"/>
      <c r="AM68" s="166"/>
      <c r="AN68" s="166"/>
      <c r="AO68" s="166"/>
      <c r="AP68" s="166"/>
      <c r="AQ68" s="166"/>
      <c r="AR68" s="166"/>
      <c r="AS68" s="166"/>
      <c r="AT68" s="166"/>
      <c r="AU68" s="166"/>
      <c r="AV68" s="166"/>
      <c r="AW68" s="166"/>
      <c r="AX68" s="166"/>
      <c r="AY68" s="166"/>
      <c r="AZ68" s="166"/>
      <c r="BA68" s="166"/>
      <c r="BB68" s="166"/>
      <c r="BC68" s="166"/>
      <c r="BD68" s="166"/>
      <c r="BE68" s="166"/>
      <c r="BF68" s="166"/>
      <c r="BG68" s="166"/>
      <c r="BH68" s="166"/>
      <c r="BI68" s="166"/>
      <c r="BJ68" s="166"/>
      <c r="BK68" s="166"/>
      <c r="BL68" s="166"/>
      <c r="BM68" s="166"/>
      <c r="BN68" s="166"/>
      <c r="BO68" s="166"/>
      <c r="BP68" s="166"/>
      <c r="BQ68" s="166"/>
      <c r="BR68" s="166"/>
      <c r="BS68" s="166"/>
      <c r="BT68" s="166"/>
      <c r="BU68" s="166"/>
      <c r="BV68" s="166"/>
      <c r="BW68" s="166"/>
      <c r="BX68" s="166"/>
      <c r="BY68" s="166"/>
      <c r="BZ68" s="166"/>
      <c r="CA68" s="166"/>
      <c r="CB68" s="166"/>
      <c r="CC68" s="166"/>
      <c r="CD68" s="166"/>
      <c r="CE68" s="166"/>
      <c r="CF68" s="166"/>
      <c r="CG68" s="166"/>
      <c r="CH68" s="166"/>
      <c r="CI68" s="166"/>
      <c r="CJ68" s="166"/>
      <c r="CK68" s="166"/>
      <c r="CL68" s="166"/>
      <c r="CM68" s="166"/>
      <c r="CN68" s="166"/>
      <c r="CO68" s="166"/>
      <c r="CP68" s="166"/>
      <c r="CQ68" s="166"/>
      <c r="CR68" s="166"/>
      <c r="CS68" s="166"/>
      <c r="CT68" s="166"/>
      <c r="CU68" s="166"/>
      <c r="CV68" s="166"/>
      <c r="CW68" s="166"/>
      <c r="CX68" s="166"/>
      <c r="CY68" s="166"/>
      <c r="CZ68" s="166"/>
      <c r="DA68" s="166"/>
      <c r="DB68" s="166"/>
      <c r="DC68" s="166"/>
      <c r="DD68" s="166"/>
      <c r="DE68" s="166"/>
      <c r="DF68" s="166"/>
      <c r="DG68" s="166"/>
      <c r="DH68" s="166"/>
      <c r="DI68" s="166"/>
      <c r="DJ68" s="166"/>
      <c r="DK68" s="166"/>
      <c r="DL68" s="166"/>
      <c r="DM68" s="166"/>
      <c r="DN68" s="166"/>
      <c r="DO68" s="166"/>
      <c r="DP68" s="166"/>
      <c r="DQ68" s="166"/>
      <c r="DR68" s="166"/>
      <c r="DS68" s="166"/>
      <c r="DT68" s="166"/>
      <c r="DU68" s="166"/>
      <c r="DV68" s="166"/>
      <c r="DW68" s="166"/>
      <c r="DX68" s="166"/>
      <c r="DY68" s="166"/>
      <c r="DZ68" s="166"/>
      <c r="EA68" s="166"/>
      <c r="EB68" s="166"/>
      <c r="EC68" s="166"/>
      <c r="ED68" s="166"/>
      <c r="EE68" s="163"/>
      <c r="EG68" s="169"/>
    </row>
    <row r="69" spans="2:137">
      <c r="B69" s="142"/>
      <c r="C69" s="154">
        <v>46</v>
      </c>
      <c r="D69" s="155">
        <v>-4778.9359317589524</v>
      </c>
      <c r="E69" s="155">
        <v>-191576.1488660723</v>
      </c>
      <c r="F69" s="155">
        <v>-1412568.8354810774</v>
      </c>
      <c r="G69" s="155">
        <v>294793.00219887495</v>
      </c>
      <c r="H69" s="155">
        <v>-471504.95560073853</v>
      </c>
      <c r="I69" s="155">
        <v>-1275038.1818281561</v>
      </c>
      <c r="J69" s="155">
        <v>-924377.48497402668</v>
      </c>
      <c r="K69" s="155">
        <v>731569.94322158396</v>
      </c>
      <c r="L69" s="155">
        <v>2695708.1307051629</v>
      </c>
      <c r="M69" s="155">
        <v>-538893.5453799665</v>
      </c>
      <c r="N69" s="155">
        <v>-1376732.9262842387</v>
      </c>
      <c r="O69" s="155">
        <v>-299181.3147071749</v>
      </c>
      <c r="P69" s="155">
        <v>2326631.6047316641</v>
      </c>
      <c r="Q69" s="155">
        <v>2229479.6193739176</v>
      </c>
      <c r="R69" s="155">
        <v>5166530.4763943404</v>
      </c>
      <c r="S69" s="155">
        <v>5431138.9710152298</v>
      </c>
      <c r="T69" s="155">
        <v>8328294.9424464256</v>
      </c>
      <c r="U69" s="155">
        <v>3522192.2666526586</v>
      </c>
      <c r="V69" s="155">
        <v>2707373.5951883197</v>
      </c>
      <c r="W69" s="155">
        <v>-301638.06203684211</v>
      </c>
      <c r="X69" s="155">
        <v>-804464.81558027864</v>
      </c>
      <c r="Y69" s="155">
        <v>-1139855.8753981739</v>
      </c>
      <c r="Z69" s="155">
        <v>0</v>
      </c>
      <c r="AA69" s="155">
        <v>0</v>
      </c>
      <c r="AB69" s="166"/>
      <c r="AC69" s="166"/>
      <c r="AD69" s="166"/>
      <c r="AE69" s="166"/>
      <c r="AF69" s="166"/>
      <c r="AG69" s="166"/>
      <c r="AH69" s="166"/>
      <c r="AI69" s="166"/>
      <c r="AJ69" s="166"/>
      <c r="AK69" s="166"/>
      <c r="AL69" s="166"/>
      <c r="AM69" s="166"/>
      <c r="AN69" s="166"/>
      <c r="AO69" s="166"/>
      <c r="AP69" s="166"/>
      <c r="AQ69" s="166"/>
      <c r="AR69" s="166"/>
      <c r="AS69" s="166"/>
      <c r="AT69" s="166"/>
      <c r="AU69" s="166"/>
      <c r="AV69" s="166"/>
      <c r="AW69" s="166"/>
      <c r="AX69" s="166"/>
      <c r="AY69" s="166"/>
      <c r="AZ69" s="166"/>
      <c r="BA69" s="166"/>
      <c r="BB69" s="166"/>
      <c r="BC69" s="166"/>
      <c r="BD69" s="166"/>
      <c r="BE69" s="166"/>
      <c r="BF69" s="166"/>
      <c r="BG69" s="166"/>
      <c r="BH69" s="166"/>
      <c r="BI69" s="166"/>
      <c r="BJ69" s="166"/>
      <c r="BK69" s="166"/>
      <c r="BL69" s="166"/>
      <c r="BM69" s="166"/>
      <c r="BN69" s="166"/>
      <c r="BO69" s="166"/>
      <c r="BP69" s="166"/>
      <c r="BQ69" s="166"/>
      <c r="BR69" s="166"/>
      <c r="BS69" s="166"/>
      <c r="BT69" s="166"/>
      <c r="BU69" s="166"/>
      <c r="BV69" s="166"/>
      <c r="BW69" s="166"/>
      <c r="BX69" s="166"/>
      <c r="BY69" s="166"/>
      <c r="BZ69" s="166"/>
      <c r="CA69" s="166"/>
      <c r="CB69" s="166"/>
      <c r="CC69" s="166"/>
      <c r="CD69" s="166"/>
      <c r="CE69" s="166"/>
      <c r="CF69" s="166"/>
      <c r="CG69" s="166"/>
      <c r="CH69" s="166"/>
      <c r="CI69" s="166"/>
      <c r="CJ69" s="166"/>
      <c r="CK69" s="166"/>
      <c r="CL69" s="166"/>
      <c r="CM69" s="166"/>
      <c r="CN69" s="166"/>
      <c r="CO69" s="166"/>
      <c r="CP69" s="166"/>
      <c r="CQ69" s="166"/>
      <c r="CR69" s="166"/>
      <c r="CS69" s="166"/>
      <c r="CT69" s="166"/>
      <c r="CU69" s="166"/>
      <c r="CV69" s="166"/>
      <c r="CW69" s="166"/>
      <c r="CX69" s="166"/>
      <c r="CY69" s="166"/>
      <c r="CZ69" s="166"/>
      <c r="DA69" s="166"/>
      <c r="DB69" s="166"/>
      <c r="DC69" s="166"/>
      <c r="DD69" s="166"/>
      <c r="DE69" s="166"/>
      <c r="DF69" s="166"/>
      <c r="DG69" s="166"/>
      <c r="DH69" s="166"/>
      <c r="DI69" s="166"/>
      <c r="DJ69" s="166"/>
      <c r="DK69" s="166"/>
      <c r="DL69" s="166"/>
      <c r="DM69" s="166"/>
      <c r="DN69" s="166"/>
      <c r="DO69" s="166"/>
      <c r="DP69" s="166"/>
      <c r="DQ69" s="166"/>
      <c r="DR69" s="166"/>
      <c r="DS69" s="166"/>
      <c r="DT69" s="166"/>
      <c r="DU69" s="166"/>
      <c r="DV69" s="166"/>
      <c r="DW69" s="166"/>
      <c r="DX69" s="166"/>
      <c r="DY69" s="166"/>
      <c r="DZ69" s="166"/>
      <c r="EA69" s="166"/>
      <c r="EB69" s="166"/>
      <c r="EC69" s="166"/>
      <c r="ED69" s="166"/>
      <c r="EE69" s="163"/>
      <c r="EG69" s="169"/>
    </row>
    <row r="70" spans="2:137">
      <c r="B70" s="142"/>
      <c r="C70" s="154">
        <v>47</v>
      </c>
      <c r="D70" s="155">
        <v>-4778.9359317589524</v>
      </c>
      <c r="E70" s="155">
        <v>141611.40058575571</v>
      </c>
      <c r="F70" s="155">
        <v>-171083.79158446193</v>
      </c>
      <c r="G70" s="155">
        <v>-707835.23737248778</v>
      </c>
      <c r="H70" s="155">
        <v>346557.42004331946</v>
      </c>
      <c r="I70" s="155">
        <v>862262.27565446496</v>
      </c>
      <c r="J70" s="155">
        <v>573518.69589354098</v>
      </c>
      <c r="K70" s="155">
        <v>2914282.0819790214</v>
      </c>
      <c r="L70" s="155">
        <v>2019567.2550470084</v>
      </c>
      <c r="M70" s="155">
        <v>1127671.1805627942</v>
      </c>
      <c r="N70" s="155">
        <v>240063.04059566557</v>
      </c>
      <c r="O70" s="155">
        <v>1130383.3763179183</v>
      </c>
      <c r="P70" s="155">
        <v>-336722.63331878185</v>
      </c>
      <c r="Q70" s="155">
        <v>-1980036.4158802032</v>
      </c>
      <c r="R70" s="155">
        <v>-965622.27912081778</v>
      </c>
      <c r="S70" s="155">
        <v>-1086967.5194479525</v>
      </c>
      <c r="T70" s="155">
        <v>976211.65943238139</v>
      </c>
      <c r="U70" s="155">
        <v>-2281954.9503757507</v>
      </c>
      <c r="V70" s="155">
        <v>-6353564.43936342</v>
      </c>
      <c r="W70" s="155">
        <v>-9687233.0206741095</v>
      </c>
      <c r="X70" s="155">
        <v>-12065228.569888845</v>
      </c>
      <c r="Y70" s="155">
        <v>-14409719.25021565</v>
      </c>
      <c r="Z70" s="155">
        <v>0</v>
      </c>
      <c r="AA70" s="155">
        <v>0</v>
      </c>
      <c r="AB70" s="166"/>
      <c r="AC70" s="166"/>
      <c r="AD70" s="166"/>
      <c r="AE70" s="166"/>
      <c r="AF70" s="166"/>
      <c r="AG70" s="166"/>
      <c r="AH70" s="166"/>
      <c r="AI70" s="166"/>
      <c r="AJ70" s="166"/>
      <c r="AK70" s="166"/>
      <c r="AL70" s="166"/>
      <c r="AM70" s="166"/>
      <c r="AN70" s="166"/>
      <c r="AO70" s="166"/>
      <c r="AP70" s="166"/>
      <c r="AQ70" s="166"/>
      <c r="AR70" s="166"/>
      <c r="AS70" s="166"/>
      <c r="AT70" s="166"/>
      <c r="AU70" s="166"/>
      <c r="AV70" s="166"/>
      <c r="AW70" s="166"/>
      <c r="AX70" s="166"/>
      <c r="AY70" s="166"/>
      <c r="AZ70" s="166"/>
      <c r="BA70" s="166"/>
      <c r="BB70" s="166"/>
      <c r="BC70" s="166"/>
      <c r="BD70" s="166"/>
      <c r="BE70" s="166"/>
      <c r="BF70" s="166"/>
      <c r="BG70" s="166"/>
      <c r="BH70" s="166"/>
      <c r="BI70" s="166"/>
      <c r="BJ70" s="166"/>
      <c r="BK70" s="166"/>
      <c r="BL70" s="166"/>
      <c r="BM70" s="166"/>
      <c r="BN70" s="166"/>
      <c r="BO70" s="166"/>
      <c r="BP70" s="166"/>
      <c r="BQ70" s="166"/>
      <c r="BR70" s="166"/>
      <c r="BS70" s="166"/>
      <c r="BT70" s="166"/>
      <c r="BU70" s="166"/>
      <c r="BV70" s="166"/>
      <c r="BW70" s="166"/>
      <c r="BX70" s="166"/>
      <c r="BY70" s="166"/>
      <c r="BZ70" s="166"/>
      <c r="CA70" s="166"/>
      <c r="CB70" s="166"/>
      <c r="CC70" s="166"/>
      <c r="CD70" s="166"/>
      <c r="CE70" s="166"/>
      <c r="CF70" s="166"/>
      <c r="CG70" s="166"/>
      <c r="CH70" s="166"/>
      <c r="CI70" s="166"/>
      <c r="CJ70" s="166"/>
      <c r="CK70" s="166"/>
      <c r="CL70" s="166"/>
      <c r="CM70" s="166"/>
      <c r="CN70" s="166"/>
      <c r="CO70" s="166"/>
      <c r="CP70" s="166"/>
      <c r="CQ70" s="166"/>
      <c r="CR70" s="166"/>
      <c r="CS70" s="166"/>
      <c r="CT70" s="166"/>
      <c r="CU70" s="166"/>
      <c r="CV70" s="166"/>
      <c r="CW70" s="166"/>
      <c r="CX70" s="166"/>
      <c r="CY70" s="166"/>
      <c r="CZ70" s="166"/>
      <c r="DA70" s="166"/>
      <c r="DB70" s="166"/>
      <c r="DC70" s="166"/>
      <c r="DD70" s="166"/>
      <c r="DE70" s="166"/>
      <c r="DF70" s="166"/>
      <c r="DG70" s="166"/>
      <c r="DH70" s="166"/>
      <c r="DI70" s="166"/>
      <c r="DJ70" s="166"/>
      <c r="DK70" s="166"/>
      <c r="DL70" s="166"/>
      <c r="DM70" s="166"/>
      <c r="DN70" s="166"/>
      <c r="DO70" s="166"/>
      <c r="DP70" s="166"/>
      <c r="DQ70" s="166"/>
      <c r="DR70" s="166"/>
      <c r="DS70" s="166"/>
      <c r="DT70" s="166"/>
      <c r="DU70" s="166"/>
      <c r="DV70" s="166"/>
      <c r="DW70" s="166"/>
      <c r="DX70" s="166"/>
      <c r="DY70" s="166"/>
      <c r="DZ70" s="166"/>
      <c r="EA70" s="166"/>
      <c r="EB70" s="166"/>
      <c r="EC70" s="166"/>
      <c r="ED70" s="166"/>
      <c r="EE70" s="163"/>
      <c r="EG70" s="169"/>
    </row>
    <row r="71" spans="2:137">
      <c r="B71" s="142"/>
      <c r="C71" s="154">
        <v>48</v>
      </c>
      <c r="D71" s="155">
        <v>-4778.9359317589524</v>
      </c>
      <c r="E71" s="155">
        <v>-746514.75549589097</v>
      </c>
      <c r="F71" s="155">
        <v>-1313951.9092630297</v>
      </c>
      <c r="G71" s="155">
        <v>117327.81534798443</v>
      </c>
      <c r="H71" s="155">
        <v>1317331.3640380502</v>
      </c>
      <c r="I71" s="155">
        <v>-664780.49039363861</v>
      </c>
      <c r="J71" s="155">
        <v>-1666077.791610077</v>
      </c>
      <c r="K71" s="155">
        <v>-587275.56225691736</v>
      </c>
      <c r="L71" s="155">
        <v>-2101482.4910438806</v>
      </c>
      <c r="M71" s="155">
        <v>-2444843.2820801586</v>
      </c>
      <c r="N71" s="155">
        <v>-4096092.0227407962</v>
      </c>
      <c r="O71" s="155">
        <v>-7246189.2389239073</v>
      </c>
      <c r="P71" s="155">
        <v>-5567678.1881191283</v>
      </c>
      <c r="Q71" s="155">
        <v>-7221290.047417134</v>
      </c>
      <c r="R71" s="155">
        <v>-6340703.0662104189</v>
      </c>
      <c r="S71" s="155">
        <v>-7539790.8288550973</v>
      </c>
      <c r="T71" s="155">
        <v>-7541916.6930193901</v>
      </c>
      <c r="U71" s="155">
        <v>-12084846.993389994</v>
      </c>
      <c r="V71" s="155">
        <v>-9435754.0256947428</v>
      </c>
      <c r="W71" s="155">
        <v>-11320020.303020522</v>
      </c>
      <c r="X71" s="155">
        <v>-12578656.523616552</v>
      </c>
      <c r="Y71" s="155">
        <v>-13589163.026283488</v>
      </c>
      <c r="Z71" s="155">
        <v>0</v>
      </c>
      <c r="AA71" s="155">
        <v>0</v>
      </c>
      <c r="AB71" s="166"/>
      <c r="AC71" s="166"/>
      <c r="AD71" s="166"/>
      <c r="AE71" s="166"/>
      <c r="AF71" s="166"/>
      <c r="AG71" s="166"/>
      <c r="AH71" s="166"/>
      <c r="AI71" s="166"/>
      <c r="AJ71" s="166"/>
      <c r="AK71" s="166"/>
      <c r="AL71" s="166"/>
      <c r="AM71" s="166"/>
      <c r="AN71" s="166"/>
      <c r="AO71" s="166"/>
      <c r="AP71" s="166"/>
      <c r="AQ71" s="166"/>
      <c r="AR71" s="166"/>
      <c r="AS71" s="166"/>
      <c r="AT71" s="166"/>
      <c r="AU71" s="166"/>
      <c r="AV71" s="166"/>
      <c r="AW71" s="166"/>
      <c r="AX71" s="166"/>
      <c r="AY71" s="166"/>
      <c r="AZ71" s="166"/>
      <c r="BA71" s="166"/>
      <c r="BB71" s="166"/>
      <c r="BC71" s="166"/>
      <c r="BD71" s="166"/>
      <c r="BE71" s="166"/>
      <c r="BF71" s="166"/>
      <c r="BG71" s="166"/>
      <c r="BH71" s="166"/>
      <c r="BI71" s="166"/>
      <c r="BJ71" s="166"/>
      <c r="BK71" s="166"/>
      <c r="BL71" s="166"/>
      <c r="BM71" s="166"/>
      <c r="BN71" s="166"/>
      <c r="BO71" s="166"/>
      <c r="BP71" s="166"/>
      <c r="BQ71" s="166"/>
      <c r="BR71" s="166"/>
      <c r="BS71" s="166"/>
      <c r="BT71" s="166"/>
      <c r="BU71" s="166"/>
      <c r="BV71" s="166"/>
      <c r="BW71" s="166"/>
      <c r="BX71" s="166"/>
      <c r="BY71" s="166"/>
      <c r="BZ71" s="166"/>
      <c r="CA71" s="166"/>
      <c r="CB71" s="166"/>
      <c r="CC71" s="166"/>
      <c r="CD71" s="166"/>
      <c r="CE71" s="166"/>
      <c r="CF71" s="166"/>
      <c r="CG71" s="166"/>
      <c r="CH71" s="166"/>
      <c r="CI71" s="166"/>
      <c r="CJ71" s="166"/>
      <c r="CK71" s="166"/>
      <c r="CL71" s="166"/>
      <c r="CM71" s="166"/>
      <c r="CN71" s="166"/>
      <c r="CO71" s="166"/>
      <c r="CP71" s="166"/>
      <c r="CQ71" s="166"/>
      <c r="CR71" s="166"/>
      <c r="CS71" s="166"/>
      <c r="CT71" s="166"/>
      <c r="CU71" s="166"/>
      <c r="CV71" s="166"/>
      <c r="CW71" s="166"/>
      <c r="CX71" s="166"/>
      <c r="CY71" s="166"/>
      <c r="CZ71" s="166"/>
      <c r="DA71" s="166"/>
      <c r="DB71" s="166"/>
      <c r="DC71" s="166"/>
      <c r="DD71" s="166"/>
      <c r="DE71" s="166"/>
      <c r="DF71" s="166"/>
      <c r="DG71" s="166"/>
      <c r="DH71" s="166"/>
      <c r="DI71" s="166"/>
      <c r="DJ71" s="166"/>
      <c r="DK71" s="166"/>
      <c r="DL71" s="166"/>
      <c r="DM71" s="166"/>
      <c r="DN71" s="166"/>
      <c r="DO71" s="166"/>
      <c r="DP71" s="166"/>
      <c r="DQ71" s="166"/>
      <c r="DR71" s="166"/>
      <c r="DS71" s="166"/>
      <c r="DT71" s="166"/>
      <c r="DU71" s="166"/>
      <c r="DV71" s="166"/>
      <c r="DW71" s="166"/>
      <c r="DX71" s="166"/>
      <c r="DY71" s="166"/>
      <c r="DZ71" s="166"/>
      <c r="EA71" s="166"/>
      <c r="EB71" s="166"/>
      <c r="EC71" s="166"/>
      <c r="ED71" s="166"/>
      <c r="EE71" s="163"/>
      <c r="EG71" s="169"/>
    </row>
    <row r="72" spans="2:137">
      <c r="B72" s="142"/>
      <c r="C72" s="152">
        <v>49</v>
      </c>
      <c r="D72" s="153">
        <v>-4778.9359317589524</v>
      </c>
      <c r="E72" s="153">
        <v>-1194946.4057013839</v>
      </c>
      <c r="F72" s="153">
        <v>-2786383.2130519897</v>
      </c>
      <c r="G72" s="153">
        <v>-3132628.0872184932</v>
      </c>
      <c r="H72" s="153">
        <v>-3134709.0925945938</v>
      </c>
      <c r="I72" s="153">
        <v>-3801678.843555972</v>
      </c>
      <c r="J72" s="153">
        <v>-105655.34503416717</v>
      </c>
      <c r="K72" s="153">
        <v>-800980.04516772926</v>
      </c>
      <c r="L72" s="153">
        <v>-1030162.5269833803</v>
      </c>
      <c r="M72" s="153">
        <v>-2280987.0491050929</v>
      </c>
      <c r="N72" s="153">
        <v>-1225977.9048214853</v>
      </c>
      <c r="O72" s="153">
        <v>-251155.04764683545</v>
      </c>
      <c r="P72" s="153">
        <v>-1637119.3542238325</v>
      </c>
      <c r="Q72" s="153">
        <v>-5191036.093676731</v>
      </c>
      <c r="R72" s="153">
        <v>-6684798.3561828882</v>
      </c>
      <c r="S72" s="153">
        <v>-4854959.9419405758</v>
      </c>
      <c r="T72" s="153">
        <v>-6917946.8456771374</v>
      </c>
      <c r="U72" s="153">
        <v>-7034292.4465619624</v>
      </c>
      <c r="V72" s="153">
        <v>-8240968.9438293278</v>
      </c>
      <c r="W72" s="153">
        <v>-9586212.7796455175</v>
      </c>
      <c r="X72" s="153">
        <v>-8877498.251388818</v>
      </c>
      <c r="Y72" s="153">
        <v>-7958710.4346745908</v>
      </c>
      <c r="Z72" s="153">
        <v>0</v>
      </c>
      <c r="AA72" s="153">
        <v>0</v>
      </c>
      <c r="AB72" s="165"/>
      <c r="AC72" s="165"/>
      <c r="AD72" s="165"/>
      <c r="AE72" s="165"/>
      <c r="AF72" s="165"/>
      <c r="AG72" s="165"/>
      <c r="AH72" s="165"/>
      <c r="AI72" s="165"/>
      <c r="AJ72" s="165"/>
      <c r="AK72" s="165"/>
      <c r="AL72" s="165"/>
      <c r="AM72" s="165"/>
      <c r="AN72" s="165"/>
      <c r="AO72" s="165"/>
      <c r="AP72" s="165"/>
      <c r="AQ72" s="165"/>
      <c r="AR72" s="165"/>
      <c r="AS72" s="165"/>
      <c r="AT72" s="165"/>
      <c r="AU72" s="165"/>
      <c r="AV72" s="165"/>
      <c r="AW72" s="165"/>
      <c r="AX72" s="165"/>
      <c r="AY72" s="165"/>
      <c r="AZ72" s="165"/>
      <c r="BA72" s="165"/>
      <c r="BB72" s="165"/>
      <c r="BC72" s="165"/>
      <c r="BD72" s="165"/>
      <c r="BE72" s="165"/>
      <c r="BF72" s="165"/>
      <c r="BG72" s="165"/>
      <c r="BH72" s="165"/>
      <c r="BI72" s="165"/>
      <c r="BJ72" s="165"/>
      <c r="BK72" s="165"/>
      <c r="BL72" s="165"/>
      <c r="BM72" s="165"/>
      <c r="BN72" s="165"/>
      <c r="BO72" s="165"/>
      <c r="BP72" s="165"/>
      <c r="BQ72" s="165"/>
      <c r="BR72" s="165"/>
      <c r="BS72" s="165"/>
      <c r="BT72" s="165"/>
      <c r="BU72" s="165"/>
      <c r="BV72" s="165"/>
      <c r="BW72" s="165"/>
      <c r="BX72" s="165"/>
      <c r="BY72" s="165"/>
      <c r="BZ72" s="165"/>
      <c r="CA72" s="165"/>
      <c r="CB72" s="165"/>
      <c r="CC72" s="165"/>
      <c r="CD72" s="165"/>
      <c r="CE72" s="165"/>
      <c r="CF72" s="165"/>
      <c r="CG72" s="165"/>
      <c r="CH72" s="165"/>
      <c r="CI72" s="165"/>
      <c r="CJ72" s="165"/>
      <c r="CK72" s="165"/>
      <c r="CL72" s="165"/>
      <c r="CM72" s="165"/>
      <c r="CN72" s="165"/>
      <c r="CO72" s="165"/>
      <c r="CP72" s="165"/>
      <c r="CQ72" s="165"/>
      <c r="CR72" s="165"/>
      <c r="CS72" s="165"/>
      <c r="CT72" s="165"/>
      <c r="CU72" s="165"/>
      <c r="CV72" s="165"/>
      <c r="CW72" s="165"/>
      <c r="CX72" s="165"/>
      <c r="CY72" s="165"/>
      <c r="CZ72" s="165"/>
      <c r="DA72" s="165"/>
      <c r="DB72" s="165"/>
      <c r="DC72" s="165"/>
      <c r="DD72" s="165"/>
      <c r="DE72" s="165"/>
      <c r="DF72" s="165"/>
      <c r="DG72" s="165"/>
      <c r="DH72" s="165"/>
      <c r="DI72" s="165"/>
      <c r="DJ72" s="165"/>
      <c r="DK72" s="165"/>
      <c r="DL72" s="165"/>
      <c r="DM72" s="165"/>
      <c r="DN72" s="165"/>
      <c r="DO72" s="165"/>
      <c r="DP72" s="165"/>
      <c r="DQ72" s="165"/>
      <c r="DR72" s="165"/>
      <c r="DS72" s="165"/>
      <c r="DT72" s="165"/>
      <c r="DU72" s="165"/>
      <c r="DV72" s="165"/>
      <c r="DW72" s="165"/>
      <c r="DX72" s="165"/>
      <c r="DY72" s="165"/>
      <c r="DZ72" s="165"/>
      <c r="EA72" s="165"/>
      <c r="EB72" s="165"/>
      <c r="EC72" s="165"/>
      <c r="ED72" s="165"/>
      <c r="EE72" s="163"/>
      <c r="EG72" s="169"/>
    </row>
    <row r="73" spans="2:137">
      <c r="B73" s="142"/>
      <c r="C73" s="152">
        <v>50</v>
      </c>
      <c r="D73" s="153">
        <v>-4778.9359317589524</v>
      </c>
      <c r="E73" s="153">
        <v>255839.51378953457</v>
      </c>
      <c r="F73" s="153">
        <v>964272.32504323125</v>
      </c>
      <c r="G73" s="153">
        <v>2010862.8513483852</v>
      </c>
      <c r="H73" s="153">
        <v>1208432.6811086535</v>
      </c>
      <c r="I73" s="153">
        <v>1482460.6703593582</v>
      </c>
      <c r="J73" s="153">
        <v>905989.29818750918</v>
      </c>
      <c r="K73" s="153">
        <v>-501219.09006254375</v>
      </c>
      <c r="L73" s="153">
        <v>2182354.4020420164</v>
      </c>
      <c r="M73" s="153">
        <v>2897992.7350443006</v>
      </c>
      <c r="N73" s="153">
        <v>2388650.6139233857</v>
      </c>
      <c r="O73" s="153">
        <v>4224086.4680269361</v>
      </c>
      <c r="P73" s="153">
        <v>6512274.0636080354</v>
      </c>
      <c r="Q73" s="153">
        <v>4856849.2611168772</v>
      </c>
      <c r="R73" s="153">
        <v>5782779.508816421</v>
      </c>
      <c r="S73" s="153">
        <v>8090296.1832030863</v>
      </c>
      <c r="T73" s="153">
        <v>5575835.6867777109</v>
      </c>
      <c r="U73" s="153">
        <v>-919717.54726788402</v>
      </c>
      <c r="V73" s="153">
        <v>-29944.716017216444</v>
      </c>
      <c r="W73" s="153">
        <v>1486735.9206331223</v>
      </c>
      <c r="X73" s="153">
        <v>102473.20548897982</v>
      </c>
      <c r="Y73" s="153">
        <v>-1493845.6916836053</v>
      </c>
      <c r="Z73" s="153">
        <v>0</v>
      </c>
      <c r="AA73" s="153">
        <v>0</v>
      </c>
      <c r="AB73" s="165"/>
      <c r="AC73" s="165"/>
      <c r="AD73" s="165"/>
      <c r="AE73" s="165"/>
      <c r="AF73" s="165"/>
      <c r="AG73" s="165"/>
      <c r="AH73" s="165"/>
      <c r="AI73" s="165"/>
      <c r="AJ73" s="165"/>
      <c r="AK73" s="165"/>
      <c r="AL73" s="165"/>
      <c r="AM73" s="165"/>
      <c r="AN73" s="165"/>
      <c r="AO73" s="165"/>
      <c r="AP73" s="165"/>
      <c r="AQ73" s="165"/>
      <c r="AR73" s="165"/>
      <c r="AS73" s="165"/>
      <c r="AT73" s="165"/>
      <c r="AU73" s="165"/>
      <c r="AV73" s="165"/>
      <c r="AW73" s="165"/>
      <c r="AX73" s="165"/>
      <c r="AY73" s="165"/>
      <c r="AZ73" s="165"/>
      <c r="BA73" s="165"/>
      <c r="BB73" s="165"/>
      <c r="BC73" s="165"/>
      <c r="BD73" s="165"/>
      <c r="BE73" s="165"/>
      <c r="BF73" s="165"/>
      <c r="BG73" s="165"/>
      <c r="BH73" s="165"/>
      <c r="BI73" s="165"/>
      <c r="BJ73" s="165"/>
      <c r="BK73" s="165"/>
      <c r="BL73" s="165"/>
      <c r="BM73" s="165"/>
      <c r="BN73" s="165"/>
      <c r="BO73" s="165"/>
      <c r="BP73" s="165"/>
      <c r="BQ73" s="165"/>
      <c r="BR73" s="165"/>
      <c r="BS73" s="165"/>
      <c r="BT73" s="165"/>
      <c r="BU73" s="165"/>
      <c r="BV73" s="165"/>
      <c r="BW73" s="165"/>
      <c r="BX73" s="165"/>
      <c r="BY73" s="165"/>
      <c r="BZ73" s="165"/>
      <c r="CA73" s="165"/>
      <c r="CB73" s="165"/>
      <c r="CC73" s="165"/>
      <c r="CD73" s="165"/>
      <c r="CE73" s="165"/>
      <c r="CF73" s="165"/>
      <c r="CG73" s="165"/>
      <c r="CH73" s="165"/>
      <c r="CI73" s="165"/>
      <c r="CJ73" s="165"/>
      <c r="CK73" s="165"/>
      <c r="CL73" s="165"/>
      <c r="CM73" s="165"/>
      <c r="CN73" s="165"/>
      <c r="CO73" s="165"/>
      <c r="CP73" s="165"/>
      <c r="CQ73" s="165"/>
      <c r="CR73" s="165"/>
      <c r="CS73" s="165"/>
      <c r="CT73" s="165"/>
      <c r="CU73" s="165"/>
      <c r="CV73" s="165"/>
      <c r="CW73" s="165"/>
      <c r="CX73" s="165"/>
      <c r="CY73" s="165"/>
      <c r="CZ73" s="165"/>
      <c r="DA73" s="165"/>
      <c r="DB73" s="165"/>
      <c r="DC73" s="165"/>
      <c r="DD73" s="165"/>
      <c r="DE73" s="165"/>
      <c r="DF73" s="165"/>
      <c r="DG73" s="165"/>
      <c r="DH73" s="165"/>
      <c r="DI73" s="165"/>
      <c r="DJ73" s="165"/>
      <c r="DK73" s="165"/>
      <c r="DL73" s="165"/>
      <c r="DM73" s="165"/>
      <c r="DN73" s="165"/>
      <c r="DO73" s="165"/>
      <c r="DP73" s="165"/>
      <c r="DQ73" s="165"/>
      <c r="DR73" s="165"/>
      <c r="DS73" s="165"/>
      <c r="DT73" s="165"/>
      <c r="DU73" s="165"/>
      <c r="DV73" s="165"/>
      <c r="DW73" s="165"/>
      <c r="DX73" s="165"/>
      <c r="DY73" s="165"/>
      <c r="DZ73" s="165"/>
      <c r="EA73" s="165"/>
      <c r="EB73" s="165"/>
      <c r="EC73" s="165"/>
      <c r="ED73" s="165"/>
      <c r="EE73" s="163"/>
      <c r="EG73" s="169"/>
    </row>
    <row r="74" spans="2:137">
      <c r="B74" s="142"/>
      <c r="C74" s="152">
        <v>51</v>
      </c>
      <c r="D74" s="153">
        <v>-4778.9359317589524</v>
      </c>
      <c r="E74" s="153">
        <v>-603837.02113084495</v>
      </c>
      <c r="F74" s="153">
        <v>-1620470.5779189169</v>
      </c>
      <c r="G74" s="153">
        <v>-2468110.0872302651</v>
      </c>
      <c r="H74" s="153">
        <v>-2589367.6983719617</v>
      </c>
      <c r="I74" s="153">
        <v>324426.91647559404</v>
      </c>
      <c r="J74" s="153">
        <v>1777095.6437294334</v>
      </c>
      <c r="K74" s="153">
        <v>-329749.12660236657</v>
      </c>
      <c r="L74" s="153">
        <v>-1274430.6389451027</v>
      </c>
      <c r="M74" s="153">
        <v>-3307431.1965143085</v>
      </c>
      <c r="N74" s="153">
        <v>-5009431.1360054165</v>
      </c>
      <c r="O74" s="153">
        <v>-9616290.1514331251</v>
      </c>
      <c r="P74" s="153">
        <v>-8176797.6990341395</v>
      </c>
      <c r="Q74" s="153">
        <v>-7329801.3398959935</v>
      </c>
      <c r="R74" s="153">
        <v>-7416128.9256678969</v>
      </c>
      <c r="S74" s="153">
        <v>-5175689.0527874827</v>
      </c>
      <c r="T74" s="153">
        <v>-9572891.7757067084</v>
      </c>
      <c r="U74" s="153">
        <v>-12189326.788094208</v>
      </c>
      <c r="V74" s="153">
        <v>-9558164.9496016502</v>
      </c>
      <c r="W74" s="153">
        <v>-12042812.916206002</v>
      </c>
      <c r="X74" s="153">
        <v>-13332180.506802976</v>
      </c>
      <c r="Y74" s="153">
        <v>-14448931.468875706</v>
      </c>
      <c r="Z74" s="153">
        <v>0</v>
      </c>
      <c r="AA74" s="153">
        <v>0</v>
      </c>
      <c r="AB74" s="165"/>
      <c r="AC74" s="165"/>
      <c r="AD74" s="165"/>
      <c r="AE74" s="165"/>
      <c r="AF74" s="165"/>
      <c r="AG74" s="165"/>
      <c r="AH74" s="165"/>
      <c r="AI74" s="165"/>
      <c r="AJ74" s="165"/>
      <c r="AK74" s="165"/>
      <c r="AL74" s="165"/>
      <c r="AM74" s="165"/>
      <c r="AN74" s="165"/>
      <c r="AO74" s="165"/>
      <c r="AP74" s="165"/>
      <c r="AQ74" s="165"/>
      <c r="AR74" s="165"/>
      <c r="AS74" s="165"/>
      <c r="AT74" s="165"/>
      <c r="AU74" s="165"/>
      <c r="AV74" s="165"/>
      <c r="AW74" s="165"/>
      <c r="AX74" s="165"/>
      <c r="AY74" s="165"/>
      <c r="AZ74" s="165"/>
      <c r="BA74" s="165"/>
      <c r="BB74" s="165"/>
      <c r="BC74" s="165"/>
      <c r="BD74" s="165"/>
      <c r="BE74" s="165"/>
      <c r="BF74" s="165"/>
      <c r="BG74" s="165"/>
      <c r="BH74" s="165"/>
      <c r="BI74" s="165"/>
      <c r="BJ74" s="165"/>
      <c r="BK74" s="165"/>
      <c r="BL74" s="165"/>
      <c r="BM74" s="165"/>
      <c r="BN74" s="165"/>
      <c r="BO74" s="165"/>
      <c r="BP74" s="165"/>
      <c r="BQ74" s="165"/>
      <c r="BR74" s="165"/>
      <c r="BS74" s="165"/>
      <c r="BT74" s="165"/>
      <c r="BU74" s="165"/>
      <c r="BV74" s="165"/>
      <c r="BW74" s="165"/>
      <c r="BX74" s="165"/>
      <c r="BY74" s="165"/>
      <c r="BZ74" s="165"/>
      <c r="CA74" s="165"/>
      <c r="CB74" s="165"/>
      <c r="CC74" s="165"/>
      <c r="CD74" s="165"/>
      <c r="CE74" s="165"/>
      <c r="CF74" s="165"/>
      <c r="CG74" s="165"/>
      <c r="CH74" s="165"/>
      <c r="CI74" s="165"/>
      <c r="CJ74" s="165"/>
      <c r="CK74" s="165"/>
      <c r="CL74" s="165"/>
      <c r="CM74" s="165"/>
      <c r="CN74" s="165"/>
      <c r="CO74" s="165"/>
      <c r="CP74" s="165"/>
      <c r="CQ74" s="165"/>
      <c r="CR74" s="165"/>
      <c r="CS74" s="165"/>
      <c r="CT74" s="165"/>
      <c r="CU74" s="165"/>
      <c r="CV74" s="165"/>
      <c r="CW74" s="165"/>
      <c r="CX74" s="165"/>
      <c r="CY74" s="165"/>
      <c r="CZ74" s="165"/>
      <c r="DA74" s="165"/>
      <c r="DB74" s="165"/>
      <c r="DC74" s="165"/>
      <c r="DD74" s="165"/>
      <c r="DE74" s="165"/>
      <c r="DF74" s="165"/>
      <c r="DG74" s="165"/>
      <c r="DH74" s="165"/>
      <c r="DI74" s="165"/>
      <c r="DJ74" s="165"/>
      <c r="DK74" s="165"/>
      <c r="DL74" s="165"/>
      <c r="DM74" s="165"/>
      <c r="DN74" s="165"/>
      <c r="DO74" s="165"/>
      <c r="DP74" s="165"/>
      <c r="DQ74" s="165"/>
      <c r="DR74" s="165"/>
      <c r="DS74" s="165"/>
      <c r="DT74" s="165"/>
      <c r="DU74" s="165"/>
      <c r="DV74" s="165"/>
      <c r="DW74" s="165"/>
      <c r="DX74" s="165"/>
      <c r="DY74" s="165"/>
      <c r="DZ74" s="165"/>
      <c r="EA74" s="165"/>
      <c r="EB74" s="165"/>
      <c r="EC74" s="165"/>
      <c r="ED74" s="165"/>
      <c r="EE74" s="163"/>
      <c r="EG74" s="169"/>
    </row>
    <row r="75" spans="2:137">
      <c r="B75" s="142"/>
      <c r="C75" s="152">
        <v>52</v>
      </c>
      <c r="D75" s="153">
        <v>-4778.9359317589524</v>
      </c>
      <c r="E75" s="153">
        <v>-889536.80082151294</v>
      </c>
      <c r="F75" s="153">
        <v>-1880522.2332509905</v>
      </c>
      <c r="G75" s="153">
        <v>-1985889.7007240355</v>
      </c>
      <c r="H75" s="153">
        <v>-534335.47630274296</v>
      </c>
      <c r="I75" s="153">
        <v>1128779.0417356938</v>
      </c>
      <c r="J75" s="153">
        <v>-307273.87439827621</v>
      </c>
      <c r="K75" s="153">
        <v>540066.01427428424</v>
      </c>
      <c r="L75" s="153">
        <v>1887194.5339689553</v>
      </c>
      <c r="M75" s="153">
        <v>1600257.9186846614</v>
      </c>
      <c r="N75" s="153">
        <v>613981.86249482632</v>
      </c>
      <c r="O75" s="153">
        <v>1408939.2344974875</v>
      </c>
      <c r="P75" s="153">
        <v>318335.99842584133</v>
      </c>
      <c r="Q75" s="153">
        <v>-3640887.4582398832</v>
      </c>
      <c r="R75" s="153">
        <v>-2668683.4152039289</v>
      </c>
      <c r="S75" s="153">
        <v>-673543.58745506406</v>
      </c>
      <c r="T75" s="153">
        <v>-2522809.3196359128</v>
      </c>
      <c r="U75" s="153">
        <v>-8722947.311359778</v>
      </c>
      <c r="V75" s="153">
        <v>-5950656.635704726</v>
      </c>
      <c r="W75" s="153">
        <v>-7316590.605354324</v>
      </c>
      <c r="X75" s="153">
        <v>-9327839.2540149093</v>
      </c>
      <c r="Y75" s="153">
        <v>-11386990.180829063</v>
      </c>
      <c r="Z75" s="153">
        <v>0</v>
      </c>
      <c r="AA75" s="153">
        <v>0</v>
      </c>
      <c r="AB75" s="165"/>
      <c r="AC75" s="165"/>
      <c r="AD75" s="165"/>
      <c r="AE75" s="165"/>
      <c r="AF75" s="165"/>
      <c r="AG75" s="165"/>
      <c r="AH75" s="165"/>
      <c r="AI75" s="165"/>
      <c r="AJ75" s="165"/>
      <c r="AK75" s="165"/>
      <c r="AL75" s="165"/>
      <c r="AM75" s="165"/>
      <c r="AN75" s="165"/>
      <c r="AO75" s="165"/>
      <c r="AP75" s="165"/>
      <c r="AQ75" s="165"/>
      <c r="AR75" s="165"/>
      <c r="AS75" s="165"/>
      <c r="AT75" s="165"/>
      <c r="AU75" s="165"/>
      <c r="AV75" s="165"/>
      <c r="AW75" s="165"/>
      <c r="AX75" s="165"/>
      <c r="AY75" s="165"/>
      <c r="AZ75" s="165"/>
      <c r="BA75" s="165"/>
      <c r="BB75" s="165"/>
      <c r="BC75" s="165"/>
      <c r="BD75" s="165"/>
      <c r="BE75" s="165"/>
      <c r="BF75" s="165"/>
      <c r="BG75" s="165"/>
      <c r="BH75" s="165"/>
      <c r="BI75" s="165"/>
      <c r="BJ75" s="165"/>
      <c r="BK75" s="165"/>
      <c r="BL75" s="165"/>
      <c r="BM75" s="165"/>
      <c r="BN75" s="165"/>
      <c r="BO75" s="165"/>
      <c r="BP75" s="165"/>
      <c r="BQ75" s="165"/>
      <c r="BR75" s="165"/>
      <c r="BS75" s="165"/>
      <c r="BT75" s="165"/>
      <c r="BU75" s="165"/>
      <c r="BV75" s="165"/>
      <c r="BW75" s="165"/>
      <c r="BX75" s="165"/>
      <c r="BY75" s="165"/>
      <c r="BZ75" s="165"/>
      <c r="CA75" s="165"/>
      <c r="CB75" s="165"/>
      <c r="CC75" s="165"/>
      <c r="CD75" s="165"/>
      <c r="CE75" s="165"/>
      <c r="CF75" s="165"/>
      <c r="CG75" s="165"/>
      <c r="CH75" s="165"/>
      <c r="CI75" s="165"/>
      <c r="CJ75" s="165"/>
      <c r="CK75" s="165"/>
      <c r="CL75" s="165"/>
      <c r="CM75" s="165"/>
      <c r="CN75" s="165"/>
      <c r="CO75" s="165"/>
      <c r="CP75" s="165"/>
      <c r="CQ75" s="165"/>
      <c r="CR75" s="165"/>
      <c r="CS75" s="165"/>
      <c r="CT75" s="165"/>
      <c r="CU75" s="165"/>
      <c r="CV75" s="165"/>
      <c r="CW75" s="165"/>
      <c r="CX75" s="165"/>
      <c r="CY75" s="165"/>
      <c r="CZ75" s="165"/>
      <c r="DA75" s="165"/>
      <c r="DB75" s="165"/>
      <c r="DC75" s="165"/>
      <c r="DD75" s="165"/>
      <c r="DE75" s="165"/>
      <c r="DF75" s="165"/>
      <c r="DG75" s="165"/>
      <c r="DH75" s="165"/>
      <c r="DI75" s="165"/>
      <c r="DJ75" s="165"/>
      <c r="DK75" s="165"/>
      <c r="DL75" s="165"/>
      <c r="DM75" s="165"/>
      <c r="DN75" s="165"/>
      <c r="DO75" s="165"/>
      <c r="DP75" s="165"/>
      <c r="DQ75" s="165"/>
      <c r="DR75" s="165"/>
      <c r="DS75" s="165"/>
      <c r="DT75" s="165"/>
      <c r="DU75" s="165"/>
      <c r="DV75" s="165"/>
      <c r="DW75" s="165"/>
      <c r="DX75" s="165"/>
      <c r="DY75" s="165"/>
      <c r="DZ75" s="165"/>
      <c r="EA75" s="165"/>
      <c r="EB75" s="165"/>
      <c r="EC75" s="165"/>
      <c r="ED75" s="165"/>
      <c r="EE75" s="163"/>
      <c r="EG75" s="169"/>
    </row>
    <row r="76" spans="2:137">
      <c r="B76" s="142"/>
      <c r="C76" s="154">
        <v>53</v>
      </c>
      <c r="D76" s="155">
        <v>-4778.9359317589524</v>
      </c>
      <c r="E76" s="155">
        <v>-912790.76226013899</v>
      </c>
      <c r="F76" s="155">
        <v>280331.98791447282</v>
      </c>
      <c r="G76" s="155">
        <v>-329694.58965927362</v>
      </c>
      <c r="H76" s="155">
        <v>1794399.9769048542</v>
      </c>
      <c r="I76" s="155">
        <v>1958641.0008402914</v>
      </c>
      <c r="J76" s="155">
        <v>2083128.3136665672</v>
      </c>
      <c r="K76" s="155">
        <v>1827532.5480281711</v>
      </c>
      <c r="L76" s="155">
        <v>2729852.3518754393</v>
      </c>
      <c r="M76" s="155">
        <v>4425704.6654654294</v>
      </c>
      <c r="N76" s="155">
        <v>4883828.4280862957</v>
      </c>
      <c r="O76" s="155">
        <v>4340906.454342708</v>
      </c>
      <c r="P76" s="155">
        <v>3265711.1641892344</v>
      </c>
      <c r="Q76" s="155">
        <v>6214635.0858675838</v>
      </c>
      <c r="R76" s="155">
        <v>9555830.2478478551</v>
      </c>
      <c r="S76" s="155">
        <v>11582543.012805983</v>
      </c>
      <c r="T76" s="155">
        <v>6987458.7273291647</v>
      </c>
      <c r="U76" s="155">
        <v>1992254.0346261114</v>
      </c>
      <c r="V76" s="155">
        <v>4027445.9434556067</v>
      </c>
      <c r="W76" s="155">
        <v>3946746.0677804798</v>
      </c>
      <c r="X76" s="155">
        <v>3227905.8787701577</v>
      </c>
      <c r="Y76" s="155">
        <v>2087517.6968865991</v>
      </c>
      <c r="Z76" s="155">
        <v>0</v>
      </c>
      <c r="AA76" s="155">
        <v>0</v>
      </c>
      <c r="AB76" s="166"/>
      <c r="AC76" s="166"/>
      <c r="AD76" s="166"/>
      <c r="AE76" s="166"/>
      <c r="AF76" s="166"/>
      <c r="AG76" s="166"/>
      <c r="AH76" s="166"/>
      <c r="AI76" s="166"/>
      <c r="AJ76" s="166"/>
      <c r="AK76" s="166"/>
      <c r="AL76" s="166"/>
      <c r="AM76" s="166"/>
      <c r="AN76" s="166"/>
      <c r="AO76" s="166"/>
      <c r="AP76" s="166"/>
      <c r="AQ76" s="166"/>
      <c r="AR76" s="166"/>
      <c r="AS76" s="166"/>
      <c r="AT76" s="166"/>
      <c r="AU76" s="166"/>
      <c r="AV76" s="166"/>
      <c r="AW76" s="166"/>
      <c r="AX76" s="166"/>
      <c r="AY76" s="166"/>
      <c r="AZ76" s="166"/>
      <c r="BA76" s="166"/>
      <c r="BB76" s="166"/>
      <c r="BC76" s="166"/>
      <c r="BD76" s="166"/>
      <c r="BE76" s="166"/>
      <c r="BF76" s="166"/>
      <c r="BG76" s="166"/>
      <c r="BH76" s="166"/>
      <c r="BI76" s="166"/>
      <c r="BJ76" s="166"/>
      <c r="BK76" s="166"/>
      <c r="BL76" s="166"/>
      <c r="BM76" s="166"/>
      <c r="BN76" s="166"/>
      <c r="BO76" s="166"/>
      <c r="BP76" s="166"/>
      <c r="BQ76" s="166"/>
      <c r="BR76" s="166"/>
      <c r="BS76" s="166"/>
      <c r="BT76" s="166"/>
      <c r="BU76" s="166"/>
      <c r="BV76" s="166"/>
      <c r="BW76" s="166"/>
      <c r="BX76" s="166"/>
      <c r="BY76" s="166"/>
      <c r="BZ76" s="166"/>
      <c r="CA76" s="166"/>
      <c r="CB76" s="166"/>
      <c r="CC76" s="166"/>
      <c r="CD76" s="166"/>
      <c r="CE76" s="166"/>
      <c r="CF76" s="166"/>
      <c r="CG76" s="166"/>
      <c r="CH76" s="166"/>
      <c r="CI76" s="166"/>
      <c r="CJ76" s="166"/>
      <c r="CK76" s="166"/>
      <c r="CL76" s="166"/>
      <c r="CM76" s="166"/>
      <c r="CN76" s="166"/>
      <c r="CO76" s="166"/>
      <c r="CP76" s="166"/>
      <c r="CQ76" s="166"/>
      <c r="CR76" s="166"/>
      <c r="CS76" s="166"/>
      <c r="CT76" s="166"/>
      <c r="CU76" s="166"/>
      <c r="CV76" s="166"/>
      <c r="CW76" s="166"/>
      <c r="CX76" s="166"/>
      <c r="CY76" s="166"/>
      <c r="CZ76" s="166"/>
      <c r="DA76" s="166"/>
      <c r="DB76" s="166"/>
      <c r="DC76" s="166"/>
      <c r="DD76" s="166"/>
      <c r="DE76" s="166"/>
      <c r="DF76" s="166"/>
      <c r="DG76" s="166"/>
      <c r="DH76" s="166"/>
      <c r="DI76" s="166"/>
      <c r="DJ76" s="166"/>
      <c r="DK76" s="166"/>
      <c r="DL76" s="166"/>
      <c r="DM76" s="166"/>
      <c r="DN76" s="166"/>
      <c r="DO76" s="166"/>
      <c r="DP76" s="166"/>
      <c r="DQ76" s="166"/>
      <c r="DR76" s="166"/>
      <c r="DS76" s="166"/>
      <c r="DT76" s="166"/>
      <c r="DU76" s="166"/>
      <c r="DV76" s="166"/>
      <c r="DW76" s="166"/>
      <c r="DX76" s="166"/>
      <c r="DY76" s="166"/>
      <c r="DZ76" s="166"/>
      <c r="EA76" s="166"/>
      <c r="EB76" s="166"/>
      <c r="EC76" s="166"/>
      <c r="ED76" s="166"/>
      <c r="EE76" s="163"/>
      <c r="EG76" s="169"/>
    </row>
    <row r="77" spans="2:137">
      <c r="B77" s="142"/>
      <c r="C77" s="154">
        <v>54</v>
      </c>
      <c r="D77" s="155">
        <v>-4778.9359317589524</v>
      </c>
      <c r="E77" s="155">
        <v>652906.47368556261</v>
      </c>
      <c r="F77" s="155">
        <v>295579.73028926551</v>
      </c>
      <c r="G77" s="155">
        <v>540379.49638265371</v>
      </c>
      <c r="H77" s="155">
        <v>1887527.7135215551</v>
      </c>
      <c r="I77" s="155">
        <v>1234251.2359999865</v>
      </c>
      <c r="J77" s="155">
        <v>1823701.0150273889</v>
      </c>
      <c r="K77" s="155">
        <v>593140.61596687138</v>
      </c>
      <c r="L77" s="155">
        <v>59920.371715560555</v>
      </c>
      <c r="M77" s="155">
        <v>258967.50054056942</v>
      </c>
      <c r="N77" s="155">
        <v>2017510.8664398938</v>
      </c>
      <c r="O77" s="155">
        <v>2698455.1460280418</v>
      </c>
      <c r="P77" s="155">
        <v>3733122.1501404196</v>
      </c>
      <c r="Q77" s="155">
        <v>2800790.2735831589</v>
      </c>
      <c r="R77" s="155">
        <v>2120162.6910862178</v>
      </c>
      <c r="S77" s="155">
        <v>2363531.3956130892</v>
      </c>
      <c r="T77" s="155">
        <v>-1240612.233793661</v>
      </c>
      <c r="U77" s="155">
        <v>-3623589.6220560074</v>
      </c>
      <c r="V77" s="155">
        <v>-7057290.2865096778</v>
      </c>
      <c r="W77" s="155">
        <v>-9892923.3185106814</v>
      </c>
      <c r="X77" s="155">
        <v>-10517011.037698746</v>
      </c>
      <c r="Y77" s="155">
        <v>-10988487.921251774</v>
      </c>
      <c r="Z77" s="155">
        <v>0</v>
      </c>
      <c r="AA77" s="155">
        <v>0</v>
      </c>
      <c r="AB77" s="166"/>
      <c r="AC77" s="166"/>
      <c r="AD77" s="166"/>
      <c r="AE77" s="166"/>
      <c r="AF77" s="166"/>
      <c r="AG77" s="166"/>
      <c r="AH77" s="166"/>
      <c r="AI77" s="166"/>
      <c r="AJ77" s="166"/>
      <c r="AK77" s="166"/>
      <c r="AL77" s="166"/>
      <c r="AM77" s="166"/>
      <c r="AN77" s="166"/>
      <c r="AO77" s="166"/>
      <c r="AP77" s="166"/>
      <c r="AQ77" s="166"/>
      <c r="AR77" s="166"/>
      <c r="AS77" s="166"/>
      <c r="AT77" s="166"/>
      <c r="AU77" s="166"/>
      <c r="AV77" s="166"/>
      <c r="AW77" s="166"/>
      <c r="AX77" s="166"/>
      <c r="AY77" s="166"/>
      <c r="AZ77" s="166"/>
      <c r="BA77" s="166"/>
      <c r="BB77" s="166"/>
      <c r="BC77" s="166"/>
      <c r="BD77" s="166"/>
      <c r="BE77" s="166"/>
      <c r="BF77" s="166"/>
      <c r="BG77" s="166"/>
      <c r="BH77" s="166"/>
      <c r="BI77" s="166"/>
      <c r="BJ77" s="166"/>
      <c r="BK77" s="166"/>
      <c r="BL77" s="166"/>
      <c r="BM77" s="166"/>
      <c r="BN77" s="166"/>
      <c r="BO77" s="166"/>
      <c r="BP77" s="166"/>
      <c r="BQ77" s="166"/>
      <c r="BR77" s="166"/>
      <c r="BS77" s="166"/>
      <c r="BT77" s="166"/>
      <c r="BU77" s="166"/>
      <c r="BV77" s="166"/>
      <c r="BW77" s="166"/>
      <c r="BX77" s="166"/>
      <c r="BY77" s="166"/>
      <c r="BZ77" s="166"/>
      <c r="CA77" s="166"/>
      <c r="CB77" s="166"/>
      <c r="CC77" s="166"/>
      <c r="CD77" s="166"/>
      <c r="CE77" s="166"/>
      <c r="CF77" s="166"/>
      <c r="CG77" s="166"/>
      <c r="CH77" s="166"/>
      <c r="CI77" s="166"/>
      <c r="CJ77" s="166"/>
      <c r="CK77" s="166"/>
      <c r="CL77" s="166"/>
      <c r="CM77" s="166"/>
      <c r="CN77" s="166"/>
      <c r="CO77" s="166"/>
      <c r="CP77" s="166"/>
      <c r="CQ77" s="166"/>
      <c r="CR77" s="166"/>
      <c r="CS77" s="166"/>
      <c r="CT77" s="166"/>
      <c r="CU77" s="166"/>
      <c r="CV77" s="166"/>
      <c r="CW77" s="166"/>
      <c r="CX77" s="166"/>
      <c r="CY77" s="166"/>
      <c r="CZ77" s="166"/>
      <c r="DA77" s="166"/>
      <c r="DB77" s="166"/>
      <c r="DC77" s="166"/>
      <c r="DD77" s="166"/>
      <c r="DE77" s="166"/>
      <c r="DF77" s="166"/>
      <c r="DG77" s="166"/>
      <c r="DH77" s="166"/>
      <c r="DI77" s="166"/>
      <c r="DJ77" s="166"/>
      <c r="DK77" s="166"/>
      <c r="DL77" s="166"/>
      <c r="DM77" s="166"/>
      <c r="DN77" s="166"/>
      <c r="DO77" s="166"/>
      <c r="DP77" s="166"/>
      <c r="DQ77" s="166"/>
      <c r="DR77" s="166"/>
      <c r="DS77" s="166"/>
      <c r="DT77" s="166"/>
      <c r="DU77" s="166"/>
      <c r="DV77" s="166"/>
      <c r="DW77" s="166"/>
      <c r="DX77" s="166"/>
      <c r="DY77" s="166"/>
      <c r="DZ77" s="166"/>
      <c r="EA77" s="166"/>
      <c r="EB77" s="166"/>
      <c r="EC77" s="166"/>
      <c r="ED77" s="166"/>
      <c r="EE77" s="163"/>
      <c r="EG77" s="169"/>
    </row>
    <row r="78" spans="2:137">
      <c r="B78" s="142"/>
      <c r="C78" s="154">
        <v>55</v>
      </c>
      <c r="D78" s="155">
        <v>-4778.9359317589524</v>
      </c>
      <c r="E78" s="155">
        <v>-955074.16976985335</v>
      </c>
      <c r="F78" s="155">
        <v>-1130395.7889485806</v>
      </c>
      <c r="G78" s="155">
        <v>-934656.40414708853</v>
      </c>
      <c r="H78" s="155">
        <v>-160268.92678494751</v>
      </c>
      <c r="I78" s="155">
        <v>-1213163.2096718103</v>
      </c>
      <c r="J78" s="155">
        <v>383027.60371051729</v>
      </c>
      <c r="K78" s="155">
        <v>241810.17124728858</v>
      </c>
      <c r="L78" s="155">
        <v>-4093081.5414450467</v>
      </c>
      <c r="M78" s="155">
        <v>-4591598.8669116646</v>
      </c>
      <c r="N78" s="155">
        <v>-3487153.1199108809</v>
      </c>
      <c r="O78" s="155">
        <v>-5318101.8218707144</v>
      </c>
      <c r="P78" s="155">
        <v>-6296268.4915506393</v>
      </c>
      <c r="Q78" s="155">
        <v>-6715853.3997164518</v>
      </c>
      <c r="R78" s="155">
        <v>-7112494.8468128145</v>
      </c>
      <c r="S78" s="155">
        <v>-7991284.3203629106</v>
      </c>
      <c r="T78" s="155">
        <v>-66066.680328115821</v>
      </c>
      <c r="U78" s="155">
        <v>-2531609.2044770867</v>
      </c>
      <c r="V78" s="155">
        <v>-3504996.5813678354</v>
      </c>
      <c r="W78" s="155">
        <v>-3847958.9565698653</v>
      </c>
      <c r="X78" s="155">
        <v>-7026198.8661029935</v>
      </c>
      <c r="Y78" s="155">
        <v>-10630868.010205626</v>
      </c>
      <c r="Z78" s="155">
        <v>0</v>
      </c>
      <c r="AA78" s="155">
        <v>0</v>
      </c>
      <c r="AB78" s="166"/>
      <c r="AC78" s="166"/>
      <c r="AD78" s="166"/>
      <c r="AE78" s="166"/>
      <c r="AF78" s="166"/>
      <c r="AG78" s="166"/>
      <c r="AH78" s="166"/>
      <c r="AI78" s="166"/>
      <c r="AJ78" s="166"/>
      <c r="AK78" s="166"/>
      <c r="AL78" s="166"/>
      <c r="AM78" s="166"/>
      <c r="AN78" s="166"/>
      <c r="AO78" s="166"/>
      <c r="AP78" s="166"/>
      <c r="AQ78" s="166"/>
      <c r="AR78" s="166"/>
      <c r="AS78" s="166"/>
      <c r="AT78" s="166"/>
      <c r="AU78" s="166"/>
      <c r="AV78" s="166"/>
      <c r="AW78" s="166"/>
      <c r="AX78" s="166"/>
      <c r="AY78" s="166"/>
      <c r="AZ78" s="166"/>
      <c r="BA78" s="166"/>
      <c r="BB78" s="166"/>
      <c r="BC78" s="166"/>
      <c r="BD78" s="166"/>
      <c r="BE78" s="166"/>
      <c r="BF78" s="166"/>
      <c r="BG78" s="166"/>
      <c r="BH78" s="166"/>
      <c r="BI78" s="166"/>
      <c r="BJ78" s="166"/>
      <c r="BK78" s="166"/>
      <c r="BL78" s="166"/>
      <c r="BM78" s="166"/>
      <c r="BN78" s="166"/>
      <c r="BO78" s="166"/>
      <c r="BP78" s="166"/>
      <c r="BQ78" s="166"/>
      <c r="BR78" s="166"/>
      <c r="BS78" s="166"/>
      <c r="BT78" s="166"/>
      <c r="BU78" s="166"/>
      <c r="BV78" s="166"/>
      <c r="BW78" s="166"/>
      <c r="BX78" s="166"/>
      <c r="BY78" s="166"/>
      <c r="BZ78" s="166"/>
      <c r="CA78" s="166"/>
      <c r="CB78" s="166"/>
      <c r="CC78" s="166"/>
      <c r="CD78" s="166"/>
      <c r="CE78" s="166"/>
      <c r="CF78" s="166"/>
      <c r="CG78" s="166"/>
      <c r="CH78" s="166"/>
      <c r="CI78" s="166"/>
      <c r="CJ78" s="166"/>
      <c r="CK78" s="166"/>
      <c r="CL78" s="166"/>
      <c r="CM78" s="166"/>
      <c r="CN78" s="166"/>
      <c r="CO78" s="166"/>
      <c r="CP78" s="166"/>
      <c r="CQ78" s="166"/>
      <c r="CR78" s="166"/>
      <c r="CS78" s="166"/>
      <c r="CT78" s="166"/>
      <c r="CU78" s="166"/>
      <c r="CV78" s="166"/>
      <c r="CW78" s="166"/>
      <c r="CX78" s="166"/>
      <c r="CY78" s="166"/>
      <c r="CZ78" s="166"/>
      <c r="DA78" s="166"/>
      <c r="DB78" s="166"/>
      <c r="DC78" s="166"/>
      <c r="DD78" s="166"/>
      <c r="DE78" s="166"/>
      <c r="DF78" s="166"/>
      <c r="DG78" s="166"/>
      <c r="DH78" s="166"/>
      <c r="DI78" s="166"/>
      <c r="DJ78" s="166"/>
      <c r="DK78" s="166"/>
      <c r="DL78" s="166"/>
      <c r="DM78" s="166"/>
      <c r="DN78" s="166"/>
      <c r="DO78" s="166"/>
      <c r="DP78" s="166"/>
      <c r="DQ78" s="166"/>
      <c r="DR78" s="166"/>
      <c r="DS78" s="166"/>
      <c r="DT78" s="166"/>
      <c r="DU78" s="166"/>
      <c r="DV78" s="166"/>
      <c r="DW78" s="166"/>
      <c r="DX78" s="166"/>
      <c r="DY78" s="166"/>
      <c r="DZ78" s="166"/>
      <c r="EA78" s="166"/>
      <c r="EB78" s="166"/>
      <c r="EC78" s="166"/>
      <c r="ED78" s="166"/>
      <c r="EE78" s="163"/>
      <c r="EG78" s="169"/>
    </row>
    <row r="79" spans="2:137">
      <c r="B79" s="142"/>
      <c r="C79" s="154">
        <v>56</v>
      </c>
      <c r="D79" s="155">
        <v>-4778.9359317589524</v>
      </c>
      <c r="E79" s="155">
        <v>227958.21647012234</v>
      </c>
      <c r="F79" s="155">
        <v>-1123123.5954518914</v>
      </c>
      <c r="G79" s="155">
        <v>-971365.2611631602</v>
      </c>
      <c r="H79" s="155">
        <v>-2013073.7850377858</v>
      </c>
      <c r="I79" s="155">
        <v>-279793.74101887643</v>
      </c>
      <c r="J79" s="155">
        <v>-19115.399421095848</v>
      </c>
      <c r="K79" s="155">
        <v>1893178.5230005831</v>
      </c>
      <c r="L79" s="155">
        <v>3486951.6782705486</v>
      </c>
      <c r="M79" s="155">
        <v>5285242.3406324834</v>
      </c>
      <c r="N79" s="155">
        <v>4618686.0562756807</v>
      </c>
      <c r="O79" s="155">
        <v>4744251.2178272605</v>
      </c>
      <c r="P79" s="155">
        <v>2360378.6753647178</v>
      </c>
      <c r="Q79" s="155">
        <v>3073710.0317070186</v>
      </c>
      <c r="R79" s="155">
        <v>2631084.0621461272</v>
      </c>
      <c r="S79" s="155">
        <v>2900247.0883715898</v>
      </c>
      <c r="T79" s="155">
        <v>1101394.0652893186</v>
      </c>
      <c r="U79" s="155">
        <v>2897771.6147344261</v>
      </c>
      <c r="V79" s="155">
        <v>356120.18189454079</v>
      </c>
      <c r="W79" s="155">
        <v>-2506502.4021356553</v>
      </c>
      <c r="X79" s="155">
        <v>-3902446.2062478513</v>
      </c>
      <c r="Y79" s="155">
        <v>-4992254.5742404461</v>
      </c>
      <c r="Z79" s="155">
        <v>0</v>
      </c>
      <c r="AA79" s="155">
        <v>0</v>
      </c>
      <c r="AB79" s="166"/>
      <c r="AC79" s="166"/>
      <c r="AD79" s="166"/>
      <c r="AE79" s="166"/>
      <c r="AF79" s="166"/>
      <c r="AG79" s="166"/>
      <c r="AH79" s="166"/>
      <c r="AI79" s="166"/>
      <c r="AJ79" s="166"/>
      <c r="AK79" s="166"/>
      <c r="AL79" s="166"/>
      <c r="AM79" s="166"/>
      <c r="AN79" s="166"/>
      <c r="AO79" s="166"/>
      <c r="AP79" s="166"/>
      <c r="AQ79" s="166"/>
      <c r="AR79" s="166"/>
      <c r="AS79" s="166"/>
      <c r="AT79" s="166"/>
      <c r="AU79" s="166"/>
      <c r="AV79" s="166"/>
      <c r="AW79" s="166"/>
      <c r="AX79" s="166"/>
      <c r="AY79" s="166"/>
      <c r="AZ79" s="166"/>
      <c r="BA79" s="166"/>
      <c r="BB79" s="166"/>
      <c r="BC79" s="166"/>
      <c r="BD79" s="166"/>
      <c r="BE79" s="166"/>
      <c r="BF79" s="166"/>
      <c r="BG79" s="166"/>
      <c r="BH79" s="166"/>
      <c r="BI79" s="166"/>
      <c r="BJ79" s="166"/>
      <c r="BK79" s="166"/>
      <c r="BL79" s="166"/>
      <c r="BM79" s="166"/>
      <c r="BN79" s="166"/>
      <c r="BO79" s="166"/>
      <c r="BP79" s="166"/>
      <c r="BQ79" s="166"/>
      <c r="BR79" s="166"/>
      <c r="BS79" s="166"/>
      <c r="BT79" s="166"/>
      <c r="BU79" s="166"/>
      <c r="BV79" s="166"/>
      <c r="BW79" s="166"/>
      <c r="BX79" s="166"/>
      <c r="BY79" s="166"/>
      <c r="BZ79" s="166"/>
      <c r="CA79" s="166"/>
      <c r="CB79" s="166"/>
      <c r="CC79" s="166"/>
      <c r="CD79" s="166"/>
      <c r="CE79" s="166"/>
      <c r="CF79" s="166"/>
      <c r="CG79" s="166"/>
      <c r="CH79" s="166"/>
      <c r="CI79" s="166"/>
      <c r="CJ79" s="166"/>
      <c r="CK79" s="166"/>
      <c r="CL79" s="166"/>
      <c r="CM79" s="166"/>
      <c r="CN79" s="166"/>
      <c r="CO79" s="166"/>
      <c r="CP79" s="166"/>
      <c r="CQ79" s="166"/>
      <c r="CR79" s="166"/>
      <c r="CS79" s="166"/>
      <c r="CT79" s="166"/>
      <c r="CU79" s="166"/>
      <c r="CV79" s="166"/>
      <c r="CW79" s="166"/>
      <c r="CX79" s="166"/>
      <c r="CY79" s="166"/>
      <c r="CZ79" s="166"/>
      <c r="DA79" s="166"/>
      <c r="DB79" s="166"/>
      <c r="DC79" s="166"/>
      <c r="DD79" s="166"/>
      <c r="DE79" s="166"/>
      <c r="DF79" s="166"/>
      <c r="DG79" s="166"/>
      <c r="DH79" s="166"/>
      <c r="DI79" s="166"/>
      <c r="DJ79" s="166"/>
      <c r="DK79" s="166"/>
      <c r="DL79" s="166"/>
      <c r="DM79" s="166"/>
      <c r="DN79" s="166"/>
      <c r="DO79" s="166"/>
      <c r="DP79" s="166"/>
      <c r="DQ79" s="166"/>
      <c r="DR79" s="166"/>
      <c r="DS79" s="166"/>
      <c r="DT79" s="166"/>
      <c r="DU79" s="166"/>
      <c r="DV79" s="166"/>
      <c r="DW79" s="166"/>
      <c r="DX79" s="166"/>
      <c r="DY79" s="166"/>
      <c r="DZ79" s="166"/>
      <c r="EA79" s="166"/>
      <c r="EB79" s="166"/>
      <c r="EC79" s="166"/>
      <c r="ED79" s="166"/>
      <c r="EE79" s="163"/>
      <c r="EG79" s="169"/>
    </row>
    <row r="80" spans="2:137">
      <c r="B80" s="142"/>
      <c r="C80" s="152">
        <v>57</v>
      </c>
      <c r="D80" s="153">
        <v>-4778.9359317589524</v>
      </c>
      <c r="E80" s="153">
        <v>271171.89667218924</v>
      </c>
      <c r="F80" s="153">
        <v>1643364.2156187892</v>
      </c>
      <c r="G80" s="153">
        <v>947213.29179500043</v>
      </c>
      <c r="H80" s="153">
        <v>1839913.4519783705</v>
      </c>
      <c r="I80" s="153">
        <v>3956364.6662603915</v>
      </c>
      <c r="J80" s="153">
        <v>3689253.2715705931</v>
      </c>
      <c r="K80" s="153">
        <v>4437567.6796065122</v>
      </c>
      <c r="L80" s="153">
        <v>5825609.2868387848</v>
      </c>
      <c r="M80" s="153">
        <v>5260315.3099061698</v>
      </c>
      <c r="N80" s="153">
        <v>5500178.1739973724</v>
      </c>
      <c r="O80" s="153">
        <v>7416175.487053439</v>
      </c>
      <c r="P80" s="153">
        <v>8146552.4986261725</v>
      </c>
      <c r="Q80" s="153">
        <v>6049636.0000758469</v>
      </c>
      <c r="R80" s="153">
        <v>6852406.8403412104</v>
      </c>
      <c r="S80" s="153">
        <v>7053702.5072200745</v>
      </c>
      <c r="T80" s="153">
        <v>9877343.6573951542</v>
      </c>
      <c r="U80" s="153">
        <v>9094561.8896984905</v>
      </c>
      <c r="V80" s="153">
        <v>12060346.648522496</v>
      </c>
      <c r="W80" s="153">
        <v>12204236.184546739</v>
      </c>
      <c r="X80" s="153">
        <v>13625998.401973367</v>
      </c>
      <c r="Y80" s="153">
        <v>15058043.691136196</v>
      </c>
      <c r="Z80" s="153">
        <v>0</v>
      </c>
      <c r="AA80" s="153">
        <v>0</v>
      </c>
      <c r="AB80" s="165"/>
      <c r="AC80" s="165"/>
      <c r="AD80" s="165"/>
      <c r="AE80" s="165"/>
      <c r="AF80" s="165"/>
      <c r="AG80" s="165"/>
      <c r="AH80" s="165"/>
      <c r="AI80" s="165"/>
      <c r="AJ80" s="165"/>
      <c r="AK80" s="165"/>
      <c r="AL80" s="165"/>
      <c r="AM80" s="165"/>
      <c r="AN80" s="165"/>
      <c r="AO80" s="165"/>
      <c r="AP80" s="165"/>
      <c r="AQ80" s="165"/>
      <c r="AR80" s="165"/>
      <c r="AS80" s="165"/>
      <c r="AT80" s="165"/>
      <c r="AU80" s="165"/>
      <c r="AV80" s="165"/>
      <c r="AW80" s="165"/>
      <c r="AX80" s="165"/>
      <c r="AY80" s="165"/>
      <c r="AZ80" s="165"/>
      <c r="BA80" s="165"/>
      <c r="BB80" s="165"/>
      <c r="BC80" s="165"/>
      <c r="BD80" s="165"/>
      <c r="BE80" s="165"/>
      <c r="BF80" s="165"/>
      <c r="BG80" s="165"/>
      <c r="BH80" s="165"/>
      <c r="BI80" s="165"/>
      <c r="BJ80" s="165"/>
      <c r="BK80" s="165"/>
      <c r="BL80" s="165"/>
      <c r="BM80" s="165"/>
      <c r="BN80" s="165"/>
      <c r="BO80" s="165"/>
      <c r="BP80" s="165"/>
      <c r="BQ80" s="165"/>
      <c r="BR80" s="165"/>
      <c r="BS80" s="165"/>
      <c r="BT80" s="165"/>
      <c r="BU80" s="165"/>
      <c r="BV80" s="165"/>
      <c r="BW80" s="165"/>
      <c r="BX80" s="165"/>
      <c r="BY80" s="165"/>
      <c r="BZ80" s="165"/>
      <c r="CA80" s="165"/>
      <c r="CB80" s="165"/>
      <c r="CC80" s="165"/>
      <c r="CD80" s="165"/>
      <c r="CE80" s="165"/>
      <c r="CF80" s="165"/>
      <c r="CG80" s="165"/>
      <c r="CH80" s="165"/>
      <c r="CI80" s="165"/>
      <c r="CJ80" s="165"/>
      <c r="CK80" s="165"/>
      <c r="CL80" s="165"/>
      <c r="CM80" s="165"/>
      <c r="CN80" s="165"/>
      <c r="CO80" s="165"/>
      <c r="CP80" s="165"/>
      <c r="CQ80" s="165"/>
      <c r="CR80" s="165"/>
      <c r="CS80" s="165"/>
      <c r="CT80" s="165"/>
      <c r="CU80" s="165"/>
      <c r="CV80" s="165"/>
      <c r="CW80" s="165"/>
      <c r="CX80" s="165"/>
      <c r="CY80" s="165"/>
      <c r="CZ80" s="165"/>
      <c r="DA80" s="165"/>
      <c r="DB80" s="165"/>
      <c r="DC80" s="165"/>
      <c r="DD80" s="165"/>
      <c r="DE80" s="165"/>
      <c r="DF80" s="165"/>
      <c r="DG80" s="165"/>
      <c r="DH80" s="165"/>
      <c r="DI80" s="165"/>
      <c r="DJ80" s="165"/>
      <c r="DK80" s="165"/>
      <c r="DL80" s="165"/>
      <c r="DM80" s="165"/>
      <c r="DN80" s="165"/>
      <c r="DO80" s="165"/>
      <c r="DP80" s="165"/>
      <c r="DQ80" s="165"/>
      <c r="DR80" s="165"/>
      <c r="DS80" s="165"/>
      <c r="DT80" s="165"/>
      <c r="DU80" s="165"/>
      <c r="DV80" s="165"/>
      <c r="DW80" s="165"/>
      <c r="DX80" s="165"/>
      <c r="DY80" s="165"/>
      <c r="DZ80" s="165"/>
      <c r="EA80" s="165"/>
      <c r="EB80" s="165"/>
      <c r="EC80" s="165"/>
      <c r="ED80" s="165"/>
      <c r="EE80" s="163"/>
      <c r="EG80" s="169"/>
    </row>
    <row r="81" spans="2:137">
      <c r="B81" s="142"/>
      <c r="C81" s="152">
        <v>58</v>
      </c>
      <c r="D81" s="153">
        <v>-4778.9359317589524</v>
      </c>
      <c r="E81" s="153">
        <v>-158238.88891477883</v>
      </c>
      <c r="F81" s="153">
        <v>-541474.12513393164</v>
      </c>
      <c r="G81" s="153">
        <v>244118.63007071614</v>
      </c>
      <c r="H81" s="153">
        <v>-972807.16173233092</v>
      </c>
      <c r="I81" s="153">
        <v>-1263934.3837190717</v>
      </c>
      <c r="J81" s="153">
        <v>2678349.8123541027</v>
      </c>
      <c r="K81" s="153">
        <v>1766779.8993253261</v>
      </c>
      <c r="L81" s="153">
        <v>765585.00427766144</v>
      </c>
      <c r="M81" s="153">
        <v>2469401.616260156</v>
      </c>
      <c r="N81" s="153">
        <v>-998515.09635016322</v>
      </c>
      <c r="O81" s="153">
        <v>294016.14439992607</v>
      </c>
      <c r="P81" s="153">
        <v>307824.00033254921</v>
      </c>
      <c r="Q81" s="153">
        <v>-818897.51283413172</v>
      </c>
      <c r="R81" s="153">
        <v>-970638.26763089001</v>
      </c>
      <c r="S81" s="153">
        <v>816275.96018406749</v>
      </c>
      <c r="T81" s="153">
        <v>-708854.12451529503</v>
      </c>
      <c r="U81" s="153">
        <v>-1687054.086889416</v>
      </c>
      <c r="V81" s="153">
        <v>-1315336.1114666015</v>
      </c>
      <c r="W81" s="153">
        <v>-893209.37563514709</v>
      </c>
      <c r="X81" s="153">
        <v>-2904536.7924191952</v>
      </c>
      <c r="Y81" s="153">
        <v>-5370904.0124767572</v>
      </c>
      <c r="Z81" s="153">
        <v>0</v>
      </c>
      <c r="AA81" s="153">
        <v>0</v>
      </c>
      <c r="AB81" s="165"/>
      <c r="AC81" s="165"/>
      <c r="AD81" s="165"/>
      <c r="AE81" s="165"/>
      <c r="AF81" s="165"/>
      <c r="AG81" s="165"/>
      <c r="AH81" s="165"/>
      <c r="AI81" s="165"/>
      <c r="AJ81" s="165"/>
      <c r="AK81" s="165"/>
      <c r="AL81" s="165"/>
      <c r="AM81" s="165"/>
      <c r="AN81" s="165"/>
      <c r="AO81" s="165"/>
      <c r="AP81" s="165"/>
      <c r="AQ81" s="165"/>
      <c r="AR81" s="165"/>
      <c r="AS81" s="165"/>
      <c r="AT81" s="165"/>
      <c r="AU81" s="165"/>
      <c r="AV81" s="165"/>
      <c r="AW81" s="165"/>
      <c r="AX81" s="165"/>
      <c r="AY81" s="165"/>
      <c r="AZ81" s="165"/>
      <c r="BA81" s="165"/>
      <c r="BB81" s="165"/>
      <c r="BC81" s="165"/>
      <c r="BD81" s="165"/>
      <c r="BE81" s="165"/>
      <c r="BF81" s="165"/>
      <c r="BG81" s="165"/>
      <c r="BH81" s="165"/>
      <c r="BI81" s="165"/>
      <c r="BJ81" s="165"/>
      <c r="BK81" s="165"/>
      <c r="BL81" s="165"/>
      <c r="BM81" s="165"/>
      <c r="BN81" s="165"/>
      <c r="BO81" s="165"/>
      <c r="BP81" s="165"/>
      <c r="BQ81" s="165"/>
      <c r="BR81" s="165"/>
      <c r="BS81" s="165"/>
      <c r="BT81" s="165"/>
      <c r="BU81" s="165"/>
      <c r="BV81" s="165"/>
      <c r="BW81" s="165"/>
      <c r="BX81" s="165"/>
      <c r="BY81" s="165"/>
      <c r="BZ81" s="165"/>
      <c r="CA81" s="165"/>
      <c r="CB81" s="165"/>
      <c r="CC81" s="165"/>
      <c r="CD81" s="165"/>
      <c r="CE81" s="165"/>
      <c r="CF81" s="165"/>
      <c r="CG81" s="165"/>
      <c r="CH81" s="165"/>
      <c r="CI81" s="165"/>
      <c r="CJ81" s="165"/>
      <c r="CK81" s="165"/>
      <c r="CL81" s="165"/>
      <c r="CM81" s="165"/>
      <c r="CN81" s="165"/>
      <c r="CO81" s="165"/>
      <c r="CP81" s="165"/>
      <c r="CQ81" s="165"/>
      <c r="CR81" s="165"/>
      <c r="CS81" s="165"/>
      <c r="CT81" s="165"/>
      <c r="CU81" s="165"/>
      <c r="CV81" s="165"/>
      <c r="CW81" s="165"/>
      <c r="CX81" s="165"/>
      <c r="CY81" s="165"/>
      <c r="CZ81" s="165"/>
      <c r="DA81" s="165"/>
      <c r="DB81" s="165"/>
      <c r="DC81" s="165"/>
      <c r="DD81" s="165"/>
      <c r="DE81" s="165"/>
      <c r="DF81" s="165"/>
      <c r="DG81" s="165"/>
      <c r="DH81" s="165"/>
      <c r="DI81" s="165"/>
      <c r="DJ81" s="165"/>
      <c r="DK81" s="165"/>
      <c r="DL81" s="165"/>
      <c r="DM81" s="165"/>
      <c r="DN81" s="165"/>
      <c r="DO81" s="165"/>
      <c r="DP81" s="165"/>
      <c r="DQ81" s="165"/>
      <c r="DR81" s="165"/>
      <c r="DS81" s="165"/>
      <c r="DT81" s="165"/>
      <c r="DU81" s="165"/>
      <c r="DV81" s="165"/>
      <c r="DW81" s="165"/>
      <c r="DX81" s="165"/>
      <c r="DY81" s="165"/>
      <c r="DZ81" s="165"/>
      <c r="EA81" s="165"/>
      <c r="EB81" s="165"/>
      <c r="EC81" s="165"/>
      <c r="ED81" s="165"/>
      <c r="EE81" s="163"/>
      <c r="EG81" s="169"/>
    </row>
    <row r="82" spans="2:137">
      <c r="B82" s="142"/>
      <c r="C82" s="152">
        <v>59</v>
      </c>
      <c r="D82" s="153">
        <v>-4778.9359317589524</v>
      </c>
      <c r="E82" s="153">
        <v>1827092.3016986698</v>
      </c>
      <c r="F82" s="153">
        <v>1773751.3276222348</v>
      </c>
      <c r="G82" s="153">
        <v>1003161.8516445458</v>
      </c>
      <c r="H82" s="153">
        <v>2378555.5143371224</v>
      </c>
      <c r="I82" s="153">
        <v>811588.21024218202</v>
      </c>
      <c r="J82" s="153">
        <v>2164267.2871028781</v>
      </c>
      <c r="K82" s="153">
        <v>1709130.813158378</v>
      </c>
      <c r="L82" s="153">
        <v>3010655.3352533579</v>
      </c>
      <c r="M82" s="153">
        <v>3802339.0409711003</v>
      </c>
      <c r="N82" s="153">
        <v>2356081.4080583453</v>
      </c>
      <c r="O82" s="153">
        <v>1589910.2125710696</v>
      </c>
      <c r="P82" s="153">
        <v>1652535.9663493484</v>
      </c>
      <c r="Q82" s="153">
        <v>954022.11954326928</v>
      </c>
      <c r="R82" s="153">
        <v>2166066.8452042639</v>
      </c>
      <c r="S82" s="153">
        <v>2479645.2652810663</v>
      </c>
      <c r="T82" s="153">
        <v>35440.428275480866</v>
      </c>
      <c r="U82" s="153">
        <v>-11091612.729422197</v>
      </c>
      <c r="V82" s="153">
        <v>-21168913.95710665</v>
      </c>
      <c r="W82" s="153">
        <v>-20261335.721831575</v>
      </c>
      <c r="X82" s="153">
        <v>-22640515.200245425</v>
      </c>
      <c r="Y82" s="153">
        <v>-24897937.7150511</v>
      </c>
      <c r="Z82" s="153">
        <v>0</v>
      </c>
      <c r="AA82" s="153">
        <v>0</v>
      </c>
      <c r="AB82" s="165"/>
      <c r="AC82" s="165"/>
      <c r="AD82" s="165"/>
      <c r="AE82" s="165"/>
      <c r="AF82" s="165"/>
      <c r="AG82" s="165"/>
      <c r="AH82" s="165"/>
      <c r="AI82" s="165"/>
      <c r="AJ82" s="165"/>
      <c r="AK82" s="165"/>
      <c r="AL82" s="165"/>
      <c r="AM82" s="165"/>
      <c r="AN82" s="165"/>
      <c r="AO82" s="165"/>
      <c r="AP82" s="165"/>
      <c r="AQ82" s="165"/>
      <c r="AR82" s="165"/>
      <c r="AS82" s="165"/>
      <c r="AT82" s="165"/>
      <c r="AU82" s="165"/>
      <c r="AV82" s="165"/>
      <c r="AW82" s="165"/>
      <c r="AX82" s="165"/>
      <c r="AY82" s="165"/>
      <c r="AZ82" s="165"/>
      <c r="BA82" s="165"/>
      <c r="BB82" s="165"/>
      <c r="BC82" s="165"/>
      <c r="BD82" s="165"/>
      <c r="BE82" s="165"/>
      <c r="BF82" s="165"/>
      <c r="BG82" s="165"/>
      <c r="BH82" s="165"/>
      <c r="BI82" s="165"/>
      <c r="BJ82" s="165"/>
      <c r="BK82" s="165"/>
      <c r="BL82" s="165"/>
      <c r="BM82" s="165"/>
      <c r="BN82" s="165"/>
      <c r="BO82" s="165"/>
      <c r="BP82" s="165"/>
      <c r="BQ82" s="165"/>
      <c r="BR82" s="165"/>
      <c r="BS82" s="165"/>
      <c r="BT82" s="165"/>
      <c r="BU82" s="165"/>
      <c r="BV82" s="165"/>
      <c r="BW82" s="165"/>
      <c r="BX82" s="165"/>
      <c r="BY82" s="165"/>
      <c r="BZ82" s="165"/>
      <c r="CA82" s="165"/>
      <c r="CB82" s="165"/>
      <c r="CC82" s="165"/>
      <c r="CD82" s="165"/>
      <c r="CE82" s="165"/>
      <c r="CF82" s="165"/>
      <c r="CG82" s="165"/>
      <c r="CH82" s="165"/>
      <c r="CI82" s="165"/>
      <c r="CJ82" s="165"/>
      <c r="CK82" s="165"/>
      <c r="CL82" s="165"/>
      <c r="CM82" s="165"/>
      <c r="CN82" s="165"/>
      <c r="CO82" s="165"/>
      <c r="CP82" s="165"/>
      <c r="CQ82" s="165"/>
      <c r="CR82" s="165"/>
      <c r="CS82" s="165"/>
      <c r="CT82" s="165"/>
      <c r="CU82" s="165"/>
      <c r="CV82" s="165"/>
      <c r="CW82" s="165"/>
      <c r="CX82" s="165"/>
      <c r="CY82" s="165"/>
      <c r="CZ82" s="165"/>
      <c r="DA82" s="165"/>
      <c r="DB82" s="165"/>
      <c r="DC82" s="165"/>
      <c r="DD82" s="165"/>
      <c r="DE82" s="165"/>
      <c r="DF82" s="165"/>
      <c r="DG82" s="165"/>
      <c r="DH82" s="165"/>
      <c r="DI82" s="165"/>
      <c r="DJ82" s="165"/>
      <c r="DK82" s="165"/>
      <c r="DL82" s="165"/>
      <c r="DM82" s="165"/>
      <c r="DN82" s="165"/>
      <c r="DO82" s="165"/>
      <c r="DP82" s="165"/>
      <c r="DQ82" s="165"/>
      <c r="DR82" s="165"/>
      <c r="DS82" s="165"/>
      <c r="DT82" s="165"/>
      <c r="DU82" s="165"/>
      <c r="DV82" s="165"/>
      <c r="DW82" s="165"/>
      <c r="DX82" s="165"/>
      <c r="DY82" s="165"/>
      <c r="DZ82" s="165"/>
      <c r="EA82" s="165"/>
      <c r="EB82" s="165"/>
      <c r="EC82" s="165"/>
      <c r="ED82" s="165"/>
      <c r="EE82" s="163"/>
      <c r="EG82" s="169"/>
    </row>
    <row r="83" spans="2:137">
      <c r="B83" s="142"/>
      <c r="C83" s="152">
        <v>60</v>
      </c>
      <c r="D83" s="153">
        <v>-4778.9359317589524</v>
      </c>
      <c r="E83" s="153">
        <v>-569334.6137072444</v>
      </c>
      <c r="F83" s="153">
        <v>-1420890.8226660341</v>
      </c>
      <c r="G83" s="153">
        <v>-926901.35717529058</v>
      </c>
      <c r="H83" s="153">
        <v>-1948366.5211415142</v>
      </c>
      <c r="I83" s="153">
        <v>-4199458.4834279269</v>
      </c>
      <c r="J83" s="153">
        <v>-4918664.8764940351</v>
      </c>
      <c r="K83" s="153">
        <v>-5538324.2949761599</v>
      </c>
      <c r="L83" s="153">
        <v>-4080187.9874857068</v>
      </c>
      <c r="M83" s="153">
        <v>-5172056.064637661</v>
      </c>
      <c r="N83" s="153">
        <v>-6141042.0658570677</v>
      </c>
      <c r="O83" s="153">
        <v>-5997016.1018199921</v>
      </c>
      <c r="P83" s="153">
        <v>-4899416.5887548774</v>
      </c>
      <c r="Q83" s="153">
        <v>-6351619.1420105696</v>
      </c>
      <c r="R83" s="153">
        <v>-4729224.2580543756</v>
      </c>
      <c r="S83" s="153">
        <v>-2781008.244311139</v>
      </c>
      <c r="T83" s="153">
        <v>-4883751.2308173627</v>
      </c>
      <c r="U83" s="153">
        <v>-3170216.974322021</v>
      </c>
      <c r="V83" s="153">
        <v>-7520357.5638486594</v>
      </c>
      <c r="W83" s="153">
        <v>-9208355.1894249171</v>
      </c>
      <c r="X83" s="153">
        <v>-10245260.727812499</v>
      </c>
      <c r="Y83" s="153">
        <v>-10630958.207935438</v>
      </c>
      <c r="Z83" s="153">
        <v>0</v>
      </c>
      <c r="AA83" s="153">
        <v>0</v>
      </c>
      <c r="AB83" s="165"/>
      <c r="AC83" s="165"/>
      <c r="AD83" s="165"/>
      <c r="AE83" s="165"/>
      <c r="AF83" s="165"/>
      <c r="AG83" s="165"/>
      <c r="AH83" s="165"/>
      <c r="AI83" s="165"/>
      <c r="AJ83" s="165"/>
      <c r="AK83" s="165"/>
      <c r="AL83" s="165"/>
      <c r="AM83" s="165"/>
      <c r="AN83" s="165"/>
      <c r="AO83" s="165"/>
      <c r="AP83" s="165"/>
      <c r="AQ83" s="165"/>
      <c r="AR83" s="165"/>
      <c r="AS83" s="165"/>
      <c r="AT83" s="165"/>
      <c r="AU83" s="165"/>
      <c r="AV83" s="165"/>
      <c r="AW83" s="165"/>
      <c r="AX83" s="165"/>
      <c r="AY83" s="165"/>
      <c r="AZ83" s="165"/>
      <c r="BA83" s="165"/>
      <c r="BB83" s="165"/>
      <c r="BC83" s="165"/>
      <c r="BD83" s="165"/>
      <c r="BE83" s="165"/>
      <c r="BF83" s="165"/>
      <c r="BG83" s="165"/>
      <c r="BH83" s="165"/>
      <c r="BI83" s="165"/>
      <c r="BJ83" s="165"/>
      <c r="BK83" s="165"/>
      <c r="BL83" s="165"/>
      <c r="BM83" s="165"/>
      <c r="BN83" s="165"/>
      <c r="BO83" s="165"/>
      <c r="BP83" s="165"/>
      <c r="BQ83" s="165"/>
      <c r="BR83" s="165"/>
      <c r="BS83" s="165"/>
      <c r="BT83" s="165"/>
      <c r="BU83" s="165"/>
      <c r="BV83" s="165"/>
      <c r="BW83" s="165"/>
      <c r="BX83" s="165"/>
      <c r="BY83" s="165"/>
      <c r="BZ83" s="165"/>
      <c r="CA83" s="165"/>
      <c r="CB83" s="165"/>
      <c r="CC83" s="165"/>
      <c r="CD83" s="165"/>
      <c r="CE83" s="165"/>
      <c r="CF83" s="165"/>
      <c r="CG83" s="165"/>
      <c r="CH83" s="165"/>
      <c r="CI83" s="165"/>
      <c r="CJ83" s="165"/>
      <c r="CK83" s="165"/>
      <c r="CL83" s="165"/>
      <c r="CM83" s="165"/>
      <c r="CN83" s="165"/>
      <c r="CO83" s="165"/>
      <c r="CP83" s="165"/>
      <c r="CQ83" s="165"/>
      <c r="CR83" s="165"/>
      <c r="CS83" s="165"/>
      <c r="CT83" s="165"/>
      <c r="CU83" s="165"/>
      <c r="CV83" s="165"/>
      <c r="CW83" s="165"/>
      <c r="CX83" s="165"/>
      <c r="CY83" s="165"/>
      <c r="CZ83" s="165"/>
      <c r="DA83" s="165"/>
      <c r="DB83" s="165"/>
      <c r="DC83" s="165"/>
      <c r="DD83" s="165"/>
      <c r="DE83" s="165"/>
      <c r="DF83" s="165"/>
      <c r="DG83" s="165"/>
      <c r="DH83" s="165"/>
      <c r="DI83" s="165"/>
      <c r="DJ83" s="165"/>
      <c r="DK83" s="165"/>
      <c r="DL83" s="165"/>
      <c r="DM83" s="165"/>
      <c r="DN83" s="165"/>
      <c r="DO83" s="165"/>
      <c r="DP83" s="165"/>
      <c r="DQ83" s="165"/>
      <c r="DR83" s="165"/>
      <c r="DS83" s="165"/>
      <c r="DT83" s="165"/>
      <c r="DU83" s="165"/>
      <c r="DV83" s="165"/>
      <c r="DW83" s="165"/>
      <c r="DX83" s="165"/>
      <c r="DY83" s="165"/>
      <c r="DZ83" s="165"/>
      <c r="EA83" s="165"/>
      <c r="EB83" s="165"/>
      <c r="EC83" s="165"/>
      <c r="ED83" s="165"/>
      <c r="EE83" s="163"/>
      <c r="EG83" s="169"/>
    </row>
    <row r="84" spans="2:137">
      <c r="B84" s="142"/>
      <c r="C84" s="154">
        <v>61</v>
      </c>
      <c r="D84" s="155">
        <v>-4778.9359317589524</v>
      </c>
      <c r="E84" s="155">
        <v>453636.65036065876</v>
      </c>
      <c r="F84" s="155">
        <v>19377.494644850492</v>
      </c>
      <c r="G84" s="155">
        <v>-2167356.1274020374</v>
      </c>
      <c r="H84" s="155">
        <v>-947839.34728871286</v>
      </c>
      <c r="I84" s="155">
        <v>-4782098.588147074</v>
      </c>
      <c r="J84" s="155">
        <v>-3273617.1044344604</v>
      </c>
      <c r="K84" s="155">
        <v>-6090485.582826525</v>
      </c>
      <c r="L84" s="155">
        <v>-5505079.6215379089</v>
      </c>
      <c r="M84" s="155">
        <v>-6897965.1529051363</v>
      </c>
      <c r="N84" s="155">
        <v>-7775692.6443793923</v>
      </c>
      <c r="O84" s="155">
        <v>-6718897.2058290839</v>
      </c>
      <c r="P84" s="155">
        <v>-3333391.4742188156</v>
      </c>
      <c r="Q84" s="155">
        <v>-5342916.2242335379</v>
      </c>
      <c r="R84" s="155">
        <v>-4989246.060635969</v>
      </c>
      <c r="S84" s="155">
        <v>-4721412.0999031216</v>
      </c>
      <c r="T84" s="155">
        <v>-12275612.328327209</v>
      </c>
      <c r="U84" s="155">
        <v>-13712243.888066798</v>
      </c>
      <c r="V84" s="155">
        <v>-16336273.06833975</v>
      </c>
      <c r="W84" s="155">
        <v>-16269131.305416197</v>
      </c>
      <c r="X84" s="155">
        <v>-17357189.924959198</v>
      </c>
      <c r="Y84" s="155">
        <v>-18546469.556923017</v>
      </c>
      <c r="Z84" s="155">
        <v>0</v>
      </c>
      <c r="AA84" s="155">
        <v>0</v>
      </c>
      <c r="AB84" s="166"/>
      <c r="AC84" s="166"/>
      <c r="AD84" s="166"/>
      <c r="AE84" s="166"/>
      <c r="AF84" s="166"/>
      <c r="AG84" s="166"/>
      <c r="AH84" s="166"/>
      <c r="AI84" s="166"/>
      <c r="AJ84" s="166"/>
      <c r="AK84" s="166"/>
      <c r="AL84" s="166"/>
      <c r="AM84" s="166"/>
      <c r="AN84" s="166"/>
      <c r="AO84" s="166"/>
      <c r="AP84" s="166"/>
      <c r="AQ84" s="166"/>
      <c r="AR84" s="166"/>
      <c r="AS84" s="166"/>
      <c r="AT84" s="166"/>
      <c r="AU84" s="166"/>
      <c r="AV84" s="166"/>
      <c r="AW84" s="166"/>
      <c r="AX84" s="166"/>
      <c r="AY84" s="166"/>
      <c r="AZ84" s="166"/>
      <c r="BA84" s="166"/>
      <c r="BB84" s="166"/>
      <c r="BC84" s="166"/>
      <c r="BD84" s="166"/>
      <c r="BE84" s="166"/>
      <c r="BF84" s="166"/>
      <c r="BG84" s="166"/>
      <c r="BH84" s="166"/>
      <c r="BI84" s="166"/>
      <c r="BJ84" s="166"/>
      <c r="BK84" s="166"/>
      <c r="BL84" s="166"/>
      <c r="BM84" s="166"/>
      <c r="BN84" s="166"/>
      <c r="BO84" s="166"/>
      <c r="BP84" s="166"/>
      <c r="BQ84" s="166"/>
      <c r="BR84" s="166"/>
      <c r="BS84" s="166"/>
      <c r="BT84" s="166"/>
      <c r="BU84" s="166"/>
      <c r="BV84" s="166"/>
      <c r="BW84" s="166"/>
      <c r="BX84" s="166"/>
      <c r="BY84" s="166"/>
      <c r="BZ84" s="166"/>
      <c r="CA84" s="166"/>
      <c r="CB84" s="166"/>
      <c r="CC84" s="166"/>
      <c r="CD84" s="166"/>
      <c r="CE84" s="166"/>
      <c r="CF84" s="166"/>
      <c r="CG84" s="166"/>
      <c r="CH84" s="166"/>
      <c r="CI84" s="166"/>
      <c r="CJ84" s="166"/>
      <c r="CK84" s="166"/>
      <c r="CL84" s="166"/>
      <c r="CM84" s="166"/>
      <c r="CN84" s="166"/>
      <c r="CO84" s="166"/>
      <c r="CP84" s="166"/>
      <c r="CQ84" s="166"/>
      <c r="CR84" s="166"/>
      <c r="CS84" s="166"/>
      <c r="CT84" s="166"/>
      <c r="CU84" s="166"/>
      <c r="CV84" s="166"/>
      <c r="CW84" s="166"/>
      <c r="CX84" s="166"/>
      <c r="CY84" s="166"/>
      <c r="CZ84" s="166"/>
      <c r="DA84" s="166"/>
      <c r="DB84" s="166"/>
      <c r="DC84" s="166"/>
      <c r="DD84" s="166"/>
      <c r="DE84" s="166"/>
      <c r="DF84" s="166"/>
      <c r="DG84" s="166"/>
      <c r="DH84" s="166"/>
      <c r="DI84" s="166"/>
      <c r="DJ84" s="166"/>
      <c r="DK84" s="166"/>
      <c r="DL84" s="166"/>
      <c r="DM84" s="166"/>
      <c r="DN84" s="166"/>
      <c r="DO84" s="166"/>
      <c r="DP84" s="166"/>
      <c r="DQ84" s="166"/>
      <c r="DR84" s="166"/>
      <c r="DS84" s="166"/>
      <c r="DT84" s="166"/>
      <c r="DU84" s="166"/>
      <c r="DV84" s="166"/>
      <c r="DW84" s="166"/>
      <c r="DX84" s="166"/>
      <c r="DY84" s="166"/>
      <c r="DZ84" s="166"/>
      <c r="EA84" s="166"/>
      <c r="EB84" s="166"/>
      <c r="EC84" s="166"/>
      <c r="ED84" s="166"/>
      <c r="EE84" s="163"/>
      <c r="EG84" s="169"/>
    </row>
    <row r="85" spans="2:137">
      <c r="B85" s="142"/>
      <c r="C85" s="154">
        <v>62</v>
      </c>
      <c r="D85" s="155">
        <v>-4778.9359317589524</v>
      </c>
      <c r="E85" s="155">
        <v>29928.290584892035</v>
      </c>
      <c r="F85" s="155">
        <v>60993.209392100573</v>
      </c>
      <c r="G85" s="155">
        <v>-958618.27587005496</v>
      </c>
      <c r="H85" s="155">
        <v>-1383777.1522232592</v>
      </c>
      <c r="I85" s="155">
        <v>-3035533.0127060413</v>
      </c>
      <c r="J85" s="155">
        <v>-4799644.9194794148</v>
      </c>
      <c r="K85" s="155">
        <v>-7201092.9160823971</v>
      </c>
      <c r="L85" s="155">
        <v>-7621155.3960772902</v>
      </c>
      <c r="M85" s="155">
        <v>-8664653.8025281131</v>
      </c>
      <c r="N85" s="155">
        <v>-10754411.838859588</v>
      </c>
      <c r="O85" s="155">
        <v>-10939485.093707949</v>
      </c>
      <c r="P85" s="155">
        <v>-9510171.2877734303</v>
      </c>
      <c r="Q85" s="155">
        <v>-9395078.9801335037</v>
      </c>
      <c r="R85" s="155">
        <v>-7109657.4288808405</v>
      </c>
      <c r="S85" s="155">
        <v>-7181987.482112512</v>
      </c>
      <c r="T85" s="155">
        <v>-5979486.482154116</v>
      </c>
      <c r="U85" s="155">
        <v>-12281715.783362716</v>
      </c>
      <c r="V85" s="155">
        <v>-12789421.70043245</v>
      </c>
      <c r="W85" s="155">
        <v>-18052983.874452785</v>
      </c>
      <c r="X85" s="155">
        <v>-19935143.965913802</v>
      </c>
      <c r="Y85" s="155">
        <v>-21829967.172077984</v>
      </c>
      <c r="Z85" s="155">
        <v>0</v>
      </c>
      <c r="AA85" s="155">
        <v>0</v>
      </c>
      <c r="AB85" s="166"/>
      <c r="AC85" s="166"/>
      <c r="AD85" s="166"/>
      <c r="AE85" s="166"/>
      <c r="AF85" s="166"/>
      <c r="AG85" s="166"/>
      <c r="AH85" s="166"/>
      <c r="AI85" s="166"/>
      <c r="AJ85" s="166"/>
      <c r="AK85" s="166"/>
      <c r="AL85" s="166"/>
      <c r="AM85" s="166"/>
      <c r="AN85" s="166"/>
      <c r="AO85" s="166"/>
      <c r="AP85" s="166"/>
      <c r="AQ85" s="166"/>
      <c r="AR85" s="166"/>
      <c r="AS85" s="166"/>
      <c r="AT85" s="166"/>
      <c r="AU85" s="166"/>
      <c r="AV85" s="166"/>
      <c r="AW85" s="166"/>
      <c r="AX85" s="166"/>
      <c r="AY85" s="166"/>
      <c r="AZ85" s="166"/>
      <c r="BA85" s="166"/>
      <c r="BB85" s="166"/>
      <c r="BC85" s="166"/>
      <c r="BD85" s="166"/>
      <c r="BE85" s="166"/>
      <c r="BF85" s="166"/>
      <c r="BG85" s="166"/>
      <c r="BH85" s="166"/>
      <c r="BI85" s="166"/>
      <c r="BJ85" s="166"/>
      <c r="BK85" s="166"/>
      <c r="BL85" s="166"/>
      <c r="BM85" s="166"/>
      <c r="BN85" s="166"/>
      <c r="BO85" s="166"/>
      <c r="BP85" s="166"/>
      <c r="BQ85" s="166"/>
      <c r="BR85" s="166"/>
      <c r="BS85" s="166"/>
      <c r="BT85" s="166"/>
      <c r="BU85" s="166"/>
      <c r="BV85" s="166"/>
      <c r="BW85" s="166"/>
      <c r="BX85" s="166"/>
      <c r="BY85" s="166"/>
      <c r="BZ85" s="166"/>
      <c r="CA85" s="166"/>
      <c r="CB85" s="166"/>
      <c r="CC85" s="166"/>
      <c r="CD85" s="166"/>
      <c r="CE85" s="166"/>
      <c r="CF85" s="166"/>
      <c r="CG85" s="166"/>
      <c r="CH85" s="166"/>
      <c r="CI85" s="166"/>
      <c r="CJ85" s="166"/>
      <c r="CK85" s="166"/>
      <c r="CL85" s="166"/>
      <c r="CM85" s="166"/>
      <c r="CN85" s="166"/>
      <c r="CO85" s="166"/>
      <c r="CP85" s="166"/>
      <c r="CQ85" s="166"/>
      <c r="CR85" s="166"/>
      <c r="CS85" s="166"/>
      <c r="CT85" s="166"/>
      <c r="CU85" s="166"/>
      <c r="CV85" s="166"/>
      <c r="CW85" s="166"/>
      <c r="CX85" s="166"/>
      <c r="CY85" s="166"/>
      <c r="CZ85" s="166"/>
      <c r="DA85" s="166"/>
      <c r="DB85" s="166"/>
      <c r="DC85" s="166"/>
      <c r="DD85" s="166"/>
      <c r="DE85" s="166"/>
      <c r="DF85" s="166"/>
      <c r="DG85" s="166"/>
      <c r="DH85" s="166"/>
      <c r="DI85" s="166"/>
      <c r="DJ85" s="166"/>
      <c r="DK85" s="166"/>
      <c r="DL85" s="166"/>
      <c r="DM85" s="166"/>
      <c r="DN85" s="166"/>
      <c r="DO85" s="166"/>
      <c r="DP85" s="166"/>
      <c r="DQ85" s="166"/>
      <c r="DR85" s="166"/>
      <c r="DS85" s="166"/>
      <c r="DT85" s="166"/>
      <c r="DU85" s="166"/>
      <c r="DV85" s="166"/>
      <c r="DW85" s="166"/>
      <c r="DX85" s="166"/>
      <c r="DY85" s="166"/>
      <c r="DZ85" s="166"/>
      <c r="EA85" s="166"/>
      <c r="EB85" s="166"/>
      <c r="EC85" s="166"/>
      <c r="ED85" s="166"/>
      <c r="EE85" s="163"/>
      <c r="EG85" s="169"/>
    </row>
    <row r="86" spans="2:137">
      <c r="B86" s="142"/>
      <c r="C86" s="154">
        <v>63</v>
      </c>
      <c r="D86" s="155">
        <v>-4778.9359317589524</v>
      </c>
      <c r="E86" s="155">
        <v>-743871.40324746072</v>
      </c>
      <c r="F86" s="155">
        <v>-658539.82970879972</v>
      </c>
      <c r="G86" s="155">
        <v>-648859.39620627463</v>
      </c>
      <c r="H86" s="155">
        <v>-1404541.2481323034</v>
      </c>
      <c r="I86" s="155">
        <v>-798626.0073813051</v>
      </c>
      <c r="J86" s="155">
        <v>1572515.4372606426</v>
      </c>
      <c r="K86" s="155">
        <v>-128398.81381882727</v>
      </c>
      <c r="L86" s="155">
        <v>1586248.003331244</v>
      </c>
      <c r="M86" s="155">
        <v>2992622.8911003917</v>
      </c>
      <c r="N86" s="155">
        <v>2252205.3475098759</v>
      </c>
      <c r="O86" s="155">
        <v>553284.75377713144</v>
      </c>
      <c r="P86" s="155">
        <v>-285997.42804032564</v>
      </c>
      <c r="Q86" s="155">
        <v>-1153305.5464882106</v>
      </c>
      <c r="R86" s="155">
        <v>-3719032.6029786319</v>
      </c>
      <c r="S86" s="155">
        <v>-2780061.0985896438</v>
      </c>
      <c r="T86" s="155">
        <v>-14910754.885583669</v>
      </c>
      <c r="U86" s="155">
        <v>-18416683.265127644</v>
      </c>
      <c r="V86" s="155">
        <v>-26000863.235723868</v>
      </c>
      <c r="W86" s="155">
        <v>-26872201.519255817</v>
      </c>
      <c r="X86" s="155">
        <v>-27794110.456967443</v>
      </c>
      <c r="Y86" s="155">
        <v>-28522476.435423702</v>
      </c>
      <c r="Z86" s="155">
        <v>0</v>
      </c>
      <c r="AA86" s="155">
        <v>0</v>
      </c>
      <c r="AB86" s="166"/>
      <c r="AC86" s="166"/>
      <c r="AD86" s="166"/>
      <c r="AE86" s="166"/>
      <c r="AF86" s="166"/>
      <c r="AG86" s="166"/>
      <c r="AH86" s="166"/>
      <c r="AI86" s="166"/>
      <c r="AJ86" s="166"/>
      <c r="AK86" s="166"/>
      <c r="AL86" s="166"/>
      <c r="AM86" s="166"/>
      <c r="AN86" s="166"/>
      <c r="AO86" s="166"/>
      <c r="AP86" s="166"/>
      <c r="AQ86" s="166"/>
      <c r="AR86" s="166"/>
      <c r="AS86" s="166"/>
      <c r="AT86" s="166"/>
      <c r="AU86" s="166"/>
      <c r="AV86" s="166"/>
      <c r="AW86" s="166"/>
      <c r="AX86" s="166"/>
      <c r="AY86" s="166"/>
      <c r="AZ86" s="166"/>
      <c r="BA86" s="166"/>
      <c r="BB86" s="166"/>
      <c r="BC86" s="166"/>
      <c r="BD86" s="166"/>
      <c r="BE86" s="166"/>
      <c r="BF86" s="166"/>
      <c r="BG86" s="166"/>
      <c r="BH86" s="166"/>
      <c r="BI86" s="166"/>
      <c r="BJ86" s="166"/>
      <c r="BK86" s="166"/>
      <c r="BL86" s="166"/>
      <c r="BM86" s="166"/>
      <c r="BN86" s="166"/>
      <c r="BO86" s="166"/>
      <c r="BP86" s="166"/>
      <c r="BQ86" s="166"/>
      <c r="BR86" s="166"/>
      <c r="BS86" s="166"/>
      <c r="BT86" s="166"/>
      <c r="BU86" s="166"/>
      <c r="BV86" s="166"/>
      <c r="BW86" s="166"/>
      <c r="BX86" s="166"/>
      <c r="BY86" s="166"/>
      <c r="BZ86" s="166"/>
      <c r="CA86" s="166"/>
      <c r="CB86" s="166"/>
      <c r="CC86" s="166"/>
      <c r="CD86" s="166"/>
      <c r="CE86" s="166"/>
      <c r="CF86" s="166"/>
      <c r="CG86" s="166"/>
      <c r="CH86" s="166"/>
      <c r="CI86" s="166"/>
      <c r="CJ86" s="166"/>
      <c r="CK86" s="166"/>
      <c r="CL86" s="166"/>
      <c r="CM86" s="166"/>
      <c r="CN86" s="166"/>
      <c r="CO86" s="166"/>
      <c r="CP86" s="166"/>
      <c r="CQ86" s="166"/>
      <c r="CR86" s="166"/>
      <c r="CS86" s="166"/>
      <c r="CT86" s="166"/>
      <c r="CU86" s="166"/>
      <c r="CV86" s="166"/>
      <c r="CW86" s="166"/>
      <c r="CX86" s="166"/>
      <c r="CY86" s="166"/>
      <c r="CZ86" s="166"/>
      <c r="DA86" s="166"/>
      <c r="DB86" s="166"/>
      <c r="DC86" s="166"/>
      <c r="DD86" s="166"/>
      <c r="DE86" s="166"/>
      <c r="DF86" s="166"/>
      <c r="DG86" s="166"/>
      <c r="DH86" s="166"/>
      <c r="DI86" s="166"/>
      <c r="DJ86" s="166"/>
      <c r="DK86" s="166"/>
      <c r="DL86" s="166"/>
      <c r="DM86" s="166"/>
      <c r="DN86" s="166"/>
      <c r="DO86" s="166"/>
      <c r="DP86" s="166"/>
      <c r="DQ86" s="166"/>
      <c r="DR86" s="166"/>
      <c r="DS86" s="166"/>
      <c r="DT86" s="166"/>
      <c r="DU86" s="166"/>
      <c r="DV86" s="166"/>
      <c r="DW86" s="166"/>
      <c r="DX86" s="166"/>
      <c r="DY86" s="166"/>
      <c r="DZ86" s="166"/>
      <c r="EA86" s="166"/>
      <c r="EB86" s="166"/>
      <c r="EC86" s="166"/>
      <c r="ED86" s="166"/>
      <c r="EE86" s="163"/>
      <c r="EG86" s="169"/>
    </row>
    <row r="87" spans="2:137">
      <c r="B87" s="142"/>
      <c r="C87" s="154">
        <v>64</v>
      </c>
      <c r="D87" s="155">
        <v>-4778.9359317589524</v>
      </c>
      <c r="E87" s="155">
        <v>-650145.82765851915</v>
      </c>
      <c r="F87" s="155">
        <v>-1958403.1232289523</v>
      </c>
      <c r="G87" s="155">
        <v>-952383.52412907779</v>
      </c>
      <c r="H87" s="155">
        <v>-2964138.4988901764</v>
      </c>
      <c r="I87" s="155">
        <v>-3699436.3969068676</v>
      </c>
      <c r="J87" s="155">
        <v>-3921866.3099959344</v>
      </c>
      <c r="K87" s="155">
        <v>-6014449.239069283</v>
      </c>
      <c r="L87" s="155">
        <v>-6152094.5670932978</v>
      </c>
      <c r="M87" s="155">
        <v>-4760088.1203944683</v>
      </c>
      <c r="N87" s="155">
        <v>-6926501.7887945175</v>
      </c>
      <c r="O87" s="155">
        <v>-5580403.3670886904</v>
      </c>
      <c r="P87" s="155">
        <v>-1440908.8087256551</v>
      </c>
      <c r="Q87" s="155">
        <v>-920303.62203530967</v>
      </c>
      <c r="R87" s="155">
        <v>-1219679.9175603986</v>
      </c>
      <c r="S87" s="155">
        <v>-2120209.2584175318</v>
      </c>
      <c r="T87" s="155">
        <v>-14676122.476746753</v>
      </c>
      <c r="U87" s="155">
        <v>-14451071.962642312</v>
      </c>
      <c r="V87" s="155">
        <v>-13445351.100119606</v>
      </c>
      <c r="W87" s="155">
        <v>-13530206.913889408</v>
      </c>
      <c r="X87" s="155">
        <v>-11974212.911554992</v>
      </c>
      <c r="Y87" s="155">
        <v>-10108492.485664427</v>
      </c>
      <c r="Z87" s="155">
        <v>0</v>
      </c>
      <c r="AA87" s="155">
        <v>0</v>
      </c>
      <c r="AB87" s="166"/>
      <c r="AC87" s="166"/>
      <c r="AD87" s="166"/>
      <c r="AE87" s="166"/>
      <c r="AF87" s="166"/>
      <c r="AG87" s="166"/>
      <c r="AH87" s="166"/>
      <c r="AI87" s="166"/>
      <c r="AJ87" s="166"/>
      <c r="AK87" s="166"/>
      <c r="AL87" s="166"/>
      <c r="AM87" s="166"/>
      <c r="AN87" s="166"/>
      <c r="AO87" s="166"/>
      <c r="AP87" s="166"/>
      <c r="AQ87" s="166"/>
      <c r="AR87" s="166"/>
      <c r="AS87" s="166"/>
      <c r="AT87" s="166"/>
      <c r="AU87" s="166"/>
      <c r="AV87" s="166"/>
      <c r="AW87" s="166"/>
      <c r="AX87" s="166"/>
      <c r="AY87" s="166"/>
      <c r="AZ87" s="166"/>
      <c r="BA87" s="166"/>
      <c r="BB87" s="166"/>
      <c r="BC87" s="166"/>
      <c r="BD87" s="166"/>
      <c r="BE87" s="166"/>
      <c r="BF87" s="166"/>
      <c r="BG87" s="166"/>
      <c r="BH87" s="166"/>
      <c r="BI87" s="166"/>
      <c r="BJ87" s="166"/>
      <c r="BK87" s="166"/>
      <c r="BL87" s="166"/>
      <c r="BM87" s="166"/>
      <c r="BN87" s="166"/>
      <c r="BO87" s="166"/>
      <c r="BP87" s="166"/>
      <c r="BQ87" s="166"/>
      <c r="BR87" s="166"/>
      <c r="BS87" s="166"/>
      <c r="BT87" s="166"/>
      <c r="BU87" s="166"/>
      <c r="BV87" s="166"/>
      <c r="BW87" s="166"/>
      <c r="BX87" s="166"/>
      <c r="BY87" s="166"/>
      <c r="BZ87" s="166"/>
      <c r="CA87" s="166"/>
      <c r="CB87" s="166"/>
      <c r="CC87" s="166"/>
      <c r="CD87" s="166"/>
      <c r="CE87" s="166"/>
      <c r="CF87" s="166"/>
      <c r="CG87" s="166"/>
      <c r="CH87" s="166"/>
      <c r="CI87" s="166"/>
      <c r="CJ87" s="166"/>
      <c r="CK87" s="166"/>
      <c r="CL87" s="166"/>
      <c r="CM87" s="166"/>
      <c r="CN87" s="166"/>
      <c r="CO87" s="166"/>
      <c r="CP87" s="166"/>
      <c r="CQ87" s="166"/>
      <c r="CR87" s="166"/>
      <c r="CS87" s="166"/>
      <c r="CT87" s="166"/>
      <c r="CU87" s="166"/>
      <c r="CV87" s="166"/>
      <c r="CW87" s="166"/>
      <c r="CX87" s="166"/>
      <c r="CY87" s="166"/>
      <c r="CZ87" s="166"/>
      <c r="DA87" s="166"/>
      <c r="DB87" s="166"/>
      <c r="DC87" s="166"/>
      <c r="DD87" s="166"/>
      <c r="DE87" s="166"/>
      <c r="DF87" s="166"/>
      <c r="DG87" s="166"/>
      <c r="DH87" s="166"/>
      <c r="DI87" s="166"/>
      <c r="DJ87" s="166"/>
      <c r="DK87" s="166"/>
      <c r="DL87" s="166"/>
      <c r="DM87" s="166"/>
      <c r="DN87" s="166"/>
      <c r="DO87" s="166"/>
      <c r="DP87" s="166"/>
      <c r="DQ87" s="166"/>
      <c r="DR87" s="166"/>
      <c r="DS87" s="166"/>
      <c r="DT87" s="166"/>
      <c r="DU87" s="166"/>
      <c r="DV87" s="166"/>
      <c r="DW87" s="166"/>
      <c r="DX87" s="166"/>
      <c r="DY87" s="166"/>
      <c r="DZ87" s="166"/>
      <c r="EA87" s="166"/>
      <c r="EB87" s="166"/>
      <c r="EC87" s="166"/>
      <c r="ED87" s="166"/>
      <c r="EE87" s="163"/>
      <c r="EG87" s="169"/>
    </row>
    <row r="88" spans="2:137">
      <c r="B88" s="142"/>
      <c r="C88" s="152">
        <v>65</v>
      </c>
      <c r="D88" s="153">
        <v>-4778.9359317589524</v>
      </c>
      <c r="E88" s="153">
        <v>574030.93051810563</v>
      </c>
      <c r="F88" s="153">
        <v>207013.14823335409</v>
      </c>
      <c r="G88" s="153">
        <v>-865933.49961099029</v>
      </c>
      <c r="H88" s="153">
        <v>-1281027.171250701</v>
      </c>
      <c r="I88" s="153">
        <v>-200141.74721869826</v>
      </c>
      <c r="J88" s="153">
        <v>220529.938370049</v>
      </c>
      <c r="K88" s="153">
        <v>-1665418.2479881644</v>
      </c>
      <c r="L88" s="153">
        <v>-1652862.8197320104</v>
      </c>
      <c r="M88" s="153">
        <v>-3812689.4513361007</v>
      </c>
      <c r="N88" s="153">
        <v>-5428119.6388185322</v>
      </c>
      <c r="O88" s="153">
        <v>-4767437.644812569</v>
      </c>
      <c r="P88" s="153">
        <v>-5921832.6323970556</v>
      </c>
      <c r="Q88" s="153">
        <v>-5532781.9787879288</v>
      </c>
      <c r="R88" s="153">
        <v>-4183371.3550116718</v>
      </c>
      <c r="S88" s="153">
        <v>-2517174.1292063892</v>
      </c>
      <c r="T88" s="153">
        <v>-3374608.3238460273</v>
      </c>
      <c r="U88" s="153">
        <v>-1772935.3505182564</v>
      </c>
      <c r="V88" s="153">
        <v>159382.90526662767</v>
      </c>
      <c r="W88" s="153">
        <v>4426621.6417359114</v>
      </c>
      <c r="X88" s="153">
        <v>5016571.1205819696</v>
      </c>
      <c r="Y88" s="153">
        <v>6328311.0694111586</v>
      </c>
      <c r="Z88" s="153">
        <v>0</v>
      </c>
      <c r="AA88" s="153">
        <v>0</v>
      </c>
      <c r="AB88" s="165"/>
      <c r="AC88" s="165"/>
      <c r="AD88" s="165"/>
      <c r="AE88" s="165"/>
      <c r="AF88" s="165"/>
      <c r="AG88" s="165"/>
      <c r="AH88" s="165"/>
      <c r="AI88" s="165"/>
      <c r="AJ88" s="165"/>
      <c r="AK88" s="165"/>
      <c r="AL88" s="165"/>
      <c r="AM88" s="165"/>
      <c r="AN88" s="165"/>
      <c r="AO88" s="165"/>
      <c r="AP88" s="165"/>
      <c r="AQ88" s="165"/>
      <c r="AR88" s="165"/>
      <c r="AS88" s="165"/>
      <c r="AT88" s="165"/>
      <c r="AU88" s="165"/>
      <c r="AV88" s="165"/>
      <c r="AW88" s="165"/>
      <c r="AX88" s="165"/>
      <c r="AY88" s="165"/>
      <c r="AZ88" s="165"/>
      <c r="BA88" s="165"/>
      <c r="BB88" s="165"/>
      <c r="BC88" s="165"/>
      <c r="BD88" s="165"/>
      <c r="BE88" s="165"/>
      <c r="BF88" s="165"/>
      <c r="BG88" s="165"/>
      <c r="BH88" s="165"/>
      <c r="BI88" s="165"/>
      <c r="BJ88" s="165"/>
      <c r="BK88" s="165"/>
      <c r="BL88" s="165"/>
      <c r="BM88" s="165"/>
      <c r="BN88" s="165"/>
      <c r="BO88" s="165"/>
      <c r="BP88" s="165"/>
      <c r="BQ88" s="165"/>
      <c r="BR88" s="165"/>
      <c r="BS88" s="165"/>
      <c r="BT88" s="165"/>
      <c r="BU88" s="165"/>
      <c r="BV88" s="165"/>
      <c r="BW88" s="165"/>
      <c r="BX88" s="165"/>
      <c r="BY88" s="165"/>
      <c r="BZ88" s="165"/>
      <c r="CA88" s="165"/>
      <c r="CB88" s="165"/>
      <c r="CC88" s="165"/>
      <c r="CD88" s="165"/>
      <c r="CE88" s="165"/>
      <c r="CF88" s="165"/>
      <c r="CG88" s="165"/>
      <c r="CH88" s="165"/>
      <c r="CI88" s="165"/>
      <c r="CJ88" s="165"/>
      <c r="CK88" s="165"/>
      <c r="CL88" s="165"/>
      <c r="CM88" s="165"/>
      <c r="CN88" s="165"/>
      <c r="CO88" s="165"/>
      <c r="CP88" s="165"/>
      <c r="CQ88" s="165"/>
      <c r="CR88" s="165"/>
      <c r="CS88" s="165"/>
      <c r="CT88" s="165"/>
      <c r="CU88" s="165"/>
      <c r="CV88" s="165"/>
      <c r="CW88" s="165"/>
      <c r="CX88" s="165"/>
      <c r="CY88" s="165"/>
      <c r="CZ88" s="165"/>
      <c r="DA88" s="165"/>
      <c r="DB88" s="165"/>
      <c r="DC88" s="165"/>
      <c r="DD88" s="165"/>
      <c r="DE88" s="165"/>
      <c r="DF88" s="165"/>
      <c r="DG88" s="165"/>
      <c r="DH88" s="165"/>
      <c r="DI88" s="165"/>
      <c r="DJ88" s="165"/>
      <c r="DK88" s="165"/>
      <c r="DL88" s="165"/>
      <c r="DM88" s="165"/>
      <c r="DN88" s="165"/>
      <c r="DO88" s="165"/>
      <c r="DP88" s="165"/>
      <c r="DQ88" s="165"/>
      <c r="DR88" s="165"/>
      <c r="DS88" s="165"/>
      <c r="DT88" s="165"/>
      <c r="DU88" s="165"/>
      <c r="DV88" s="165"/>
      <c r="DW88" s="165"/>
      <c r="DX88" s="165"/>
      <c r="DY88" s="165"/>
      <c r="DZ88" s="165"/>
      <c r="EA88" s="165"/>
      <c r="EB88" s="165"/>
      <c r="EC88" s="165"/>
      <c r="ED88" s="165"/>
      <c r="EE88" s="163"/>
      <c r="EG88" s="169"/>
    </row>
    <row r="89" spans="2:137">
      <c r="B89" s="142"/>
      <c r="C89" s="152">
        <v>66</v>
      </c>
      <c r="D89" s="153">
        <v>-4778.9359317589524</v>
      </c>
      <c r="E89" s="153">
        <v>-1038610.1242129207</v>
      </c>
      <c r="F89" s="153">
        <v>491718.55869109929</v>
      </c>
      <c r="G89" s="153">
        <v>1242612.6961619705</v>
      </c>
      <c r="H89" s="153">
        <v>2053651.4302654862</v>
      </c>
      <c r="I89" s="153">
        <v>1435784.012791872</v>
      </c>
      <c r="J89" s="153">
        <v>1599326.0549865216</v>
      </c>
      <c r="K89" s="153">
        <v>1626303.0232932568</v>
      </c>
      <c r="L89" s="153">
        <v>-658025.40149645507</v>
      </c>
      <c r="M89" s="153">
        <v>-3750230.0913153589</v>
      </c>
      <c r="N89" s="153">
        <v>-4835900.9693375379</v>
      </c>
      <c r="O89" s="153">
        <v>-5689899.6365574151</v>
      </c>
      <c r="P89" s="153">
        <v>-4259734.6094362885</v>
      </c>
      <c r="Q89" s="153">
        <v>-5819614.479171291</v>
      </c>
      <c r="R89" s="153">
        <v>-5974717.4923122972</v>
      </c>
      <c r="S89" s="153">
        <v>-4796515.3756023347</v>
      </c>
      <c r="T89" s="153">
        <v>-7126742.756000191</v>
      </c>
      <c r="U89" s="153">
        <v>-5114281.2667779624</v>
      </c>
      <c r="V89" s="153">
        <v>-6603233.7183118612</v>
      </c>
      <c r="W89" s="153">
        <v>-8620910.8578334004</v>
      </c>
      <c r="X89" s="153">
        <v>-9912962.0369235426</v>
      </c>
      <c r="Y89" s="153">
        <v>-11266037.347092867</v>
      </c>
      <c r="Z89" s="153">
        <v>0</v>
      </c>
      <c r="AA89" s="153">
        <v>0</v>
      </c>
      <c r="AB89" s="165"/>
      <c r="AC89" s="165"/>
      <c r="AD89" s="165"/>
      <c r="AE89" s="165"/>
      <c r="AF89" s="165"/>
      <c r="AG89" s="165"/>
      <c r="AH89" s="165"/>
      <c r="AI89" s="165"/>
      <c r="AJ89" s="165"/>
      <c r="AK89" s="165"/>
      <c r="AL89" s="165"/>
      <c r="AM89" s="165"/>
      <c r="AN89" s="165"/>
      <c r="AO89" s="165"/>
      <c r="AP89" s="165"/>
      <c r="AQ89" s="165"/>
      <c r="AR89" s="165"/>
      <c r="AS89" s="165"/>
      <c r="AT89" s="165"/>
      <c r="AU89" s="165"/>
      <c r="AV89" s="165"/>
      <c r="AW89" s="165"/>
      <c r="AX89" s="165"/>
      <c r="AY89" s="165"/>
      <c r="AZ89" s="165"/>
      <c r="BA89" s="165"/>
      <c r="BB89" s="165"/>
      <c r="BC89" s="165"/>
      <c r="BD89" s="165"/>
      <c r="BE89" s="165"/>
      <c r="BF89" s="165"/>
      <c r="BG89" s="165"/>
      <c r="BH89" s="165"/>
      <c r="BI89" s="165"/>
      <c r="BJ89" s="165"/>
      <c r="BK89" s="165"/>
      <c r="BL89" s="165"/>
      <c r="BM89" s="165"/>
      <c r="BN89" s="165"/>
      <c r="BO89" s="165"/>
      <c r="BP89" s="165"/>
      <c r="BQ89" s="165"/>
      <c r="BR89" s="165"/>
      <c r="BS89" s="165"/>
      <c r="BT89" s="165"/>
      <c r="BU89" s="165"/>
      <c r="BV89" s="165"/>
      <c r="BW89" s="165"/>
      <c r="BX89" s="165"/>
      <c r="BY89" s="165"/>
      <c r="BZ89" s="165"/>
      <c r="CA89" s="165"/>
      <c r="CB89" s="165"/>
      <c r="CC89" s="165"/>
      <c r="CD89" s="165"/>
      <c r="CE89" s="165"/>
      <c r="CF89" s="165"/>
      <c r="CG89" s="165"/>
      <c r="CH89" s="165"/>
      <c r="CI89" s="165"/>
      <c r="CJ89" s="165"/>
      <c r="CK89" s="165"/>
      <c r="CL89" s="165"/>
      <c r="CM89" s="165"/>
      <c r="CN89" s="165"/>
      <c r="CO89" s="165"/>
      <c r="CP89" s="165"/>
      <c r="CQ89" s="165"/>
      <c r="CR89" s="165"/>
      <c r="CS89" s="165"/>
      <c r="CT89" s="165"/>
      <c r="CU89" s="165"/>
      <c r="CV89" s="165"/>
      <c r="CW89" s="165"/>
      <c r="CX89" s="165"/>
      <c r="CY89" s="165"/>
      <c r="CZ89" s="165"/>
      <c r="DA89" s="165"/>
      <c r="DB89" s="165"/>
      <c r="DC89" s="165"/>
      <c r="DD89" s="165"/>
      <c r="DE89" s="165"/>
      <c r="DF89" s="165"/>
      <c r="DG89" s="165"/>
      <c r="DH89" s="165"/>
      <c r="DI89" s="165"/>
      <c r="DJ89" s="165"/>
      <c r="DK89" s="165"/>
      <c r="DL89" s="165"/>
      <c r="DM89" s="165"/>
      <c r="DN89" s="165"/>
      <c r="DO89" s="165"/>
      <c r="DP89" s="165"/>
      <c r="DQ89" s="165"/>
      <c r="DR89" s="165"/>
      <c r="DS89" s="165"/>
      <c r="DT89" s="165"/>
      <c r="DU89" s="165"/>
      <c r="DV89" s="165"/>
      <c r="DW89" s="165"/>
      <c r="DX89" s="165"/>
      <c r="DY89" s="165"/>
      <c r="DZ89" s="165"/>
      <c r="EA89" s="165"/>
      <c r="EB89" s="165"/>
      <c r="EC89" s="165"/>
      <c r="ED89" s="165"/>
      <c r="EE89" s="163"/>
      <c r="EG89" s="169"/>
    </row>
    <row r="90" spans="2:137">
      <c r="B90" s="142"/>
      <c r="C90" s="152">
        <v>67</v>
      </c>
      <c r="D90" s="153">
        <v>-4778.9359317589524</v>
      </c>
      <c r="E90" s="153">
        <v>-1584379.7242931277</v>
      </c>
      <c r="F90" s="153">
        <v>273076.1143797338</v>
      </c>
      <c r="G90" s="153">
        <v>487276.50039000809</v>
      </c>
      <c r="H90" s="153">
        <v>229335.99939250946</v>
      </c>
      <c r="I90" s="153">
        <v>-1145062.0004503876</v>
      </c>
      <c r="J90" s="153">
        <v>-1407499.5259861201</v>
      </c>
      <c r="K90" s="153">
        <v>-1001587.7101293057</v>
      </c>
      <c r="L90" s="153">
        <v>2207125.601188913</v>
      </c>
      <c r="M90" s="153">
        <v>3507486.4878365099</v>
      </c>
      <c r="N90" s="153">
        <v>3348851.9624723494</v>
      </c>
      <c r="O90" s="153">
        <v>2411307.3648274094</v>
      </c>
      <c r="P90" s="153">
        <v>2380095.4306911081</v>
      </c>
      <c r="Q90" s="153">
        <v>2131210.5107124597</v>
      </c>
      <c r="R90" s="153">
        <v>3299160.5737821162</v>
      </c>
      <c r="S90" s="153">
        <v>1953379.0027748346</v>
      </c>
      <c r="T90" s="153">
        <v>-1844864.1589639336</v>
      </c>
      <c r="U90" s="153">
        <v>880394.12376607955</v>
      </c>
      <c r="V90" s="153">
        <v>-1063149.5982628018</v>
      </c>
      <c r="W90" s="153">
        <v>-4608900.1061479896</v>
      </c>
      <c r="X90" s="153">
        <v>-6633147.2914868891</v>
      </c>
      <c r="Y90" s="153">
        <v>-8490481.7392692566</v>
      </c>
      <c r="Z90" s="153">
        <v>0</v>
      </c>
      <c r="AA90" s="153">
        <v>0</v>
      </c>
      <c r="AB90" s="165"/>
      <c r="AC90" s="165"/>
      <c r="AD90" s="165"/>
      <c r="AE90" s="165"/>
      <c r="AF90" s="165"/>
      <c r="AG90" s="165"/>
      <c r="AH90" s="165"/>
      <c r="AI90" s="165"/>
      <c r="AJ90" s="165"/>
      <c r="AK90" s="165"/>
      <c r="AL90" s="165"/>
      <c r="AM90" s="165"/>
      <c r="AN90" s="165"/>
      <c r="AO90" s="165"/>
      <c r="AP90" s="165"/>
      <c r="AQ90" s="165"/>
      <c r="AR90" s="165"/>
      <c r="AS90" s="165"/>
      <c r="AT90" s="165"/>
      <c r="AU90" s="165"/>
      <c r="AV90" s="165"/>
      <c r="AW90" s="165"/>
      <c r="AX90" s="165"/>
      <c r="AY90" s="165"/>
      <c r="AZ90" s="165"/>
      <c r="BA90" s="165"/>
      <c r="BB90" s="165"/>
      <c r="BC90" s="165"/>
      <c r="BD90" s="165"/>
      <c r="BE90" s="165"/>
      <c r="BF90" s="165"/>
      <c r="BG90" s="165"/>
      <c r="BH90" s="165"/>
      <c r="BI90" s="165"/>
      <c r="BJ90" s="165"/>
      <c r="BK90" s="165"/>
      <c r="BL90" s="165"/>
      <c r="BM90" s="165"/>
      <c r="BN90" s="165"/>
      <c r="BO90" s="165"/>
      <c r="BP90" s="165"/>
      <c r="BQ90" s="165"/>
      <c r="BR90" s="165"/>
      <c r="BS90" s="165"/>
      <c r="BT90" s="165"/>
      <c r="BU90" s="165"/>
      <c r="BV90" s="165"/>
      <c r="BW90" s="165"/>
      <c r="BX90" s="165"/>
      <c r="BY90" s="165"/>
      <c r="BZ90" s="165"/>
      <c r="CA90" s="165"/>
      <c r="CB90" s="165"/>
      <c r="CC90" s="165"/>
      <c r="CD90" s="165"/>
      <c r="CE90" s="165"/>
      <c r="CF90" s="165"/>
      <c r="CG90" s="165"/>
      <c r="CH90" s="165"/>
      <c r="CI90" s="165"/>
      <c r="CJ90" s="165"/>
      <c r="CK90" s="165"/>
      <c r="CL90" s="165"/>
      <c r="CM90" s="165"/>
      <c r="CN90" s="165"/>
      <c r="CO90" s="165"/>
      <c r="CP90" s="165"/>
      <c r="CQ90" s="165"/>
      <c r="CR90" s="165"/>
      <c r="CS90" s="165"/>
      <c r="CT90" s="165"/>
      <c r="CU90" s="165"/>
      <c r="CV90" s="165"/>
      <c r="CW90" s="165"/>
      <c r="CX90" s="165"/>
      <c r="CY90" s="165"/>
      <c r="CZ90" s="165"/>
      <c r="DA90" s="165"/>
      <c r="DB90" s="165"/>
      <c r="DC90" s="165"/>
      <c r="DD90" s="165"/>
      <c r="DE90" s="165"/>
      <c r="DF90" s="165"/>
      <c r="DG90" s="165"/>
      <c r="DH90" s="165"/>
      <c r="DI90" s="165"/>
      <c r="DJ90" s="165"/>
      <c r="DK90" s="165"/>
      <c r="DL90" s="165"/>
      <c r="DM90" s="165"/>
      <c r="DN90" s="165"/>
      <c r="DO90" s="165"/>
      <c r="DP90" s="165"/>
      <c r="DQ90" s="165"/>
      <c r="DR90" s="165"/>
      <c r="DS90" s="165"/>
      <c r="DT90" s="165"/>
      <c r="DU90" s="165"/>
      <c r="DV90" s="165"/>
      <c r="DW90" s="165"/>
      <c r="DX90" s="165"/>
      <c r="DY90" s="165"/>
      <c r="DZ90" s="165"/>
      <c r="EA90" s="165"/>
      <c r="EB90" s="165"/>
      <c r="EC90" s="165"/>
      <c r="ED90" s="165"/>
      <c r="EE90" s="163"/>
      <c r="EG90" s="169"/>
    </row>
    <row r="91" spans="2:137">
      <c r="B91" s="142"/>
      <c r="C91" s="152">
        <v>68</v>
      </c>
      <c r="D91" s="153">
        <v>-4778.9359317589524</v>
      </c>
      <c r="E91" s="153">
        <v>100752.62720882893</v>
      </c>
      <c r="F91" s="153">
        <v>-117136.5145932138</v>
      </c>
      <c r="G91" s="153">
        <v>-746740.49655082822</v>
      </c>
      <c r="H91" s="153">
        <v>-98261.993470847607</v>
      </c>
      <c r="I91" s="153">
        <v>-146763.96303458512</v>
      </c>
      <c r="J91" s="153">
        <v>1621323.8434572071</v>
      </c>
      <c r="K91" s="153">
        <v>5109672.5187628418</v>
      </c>
      <c r="L91" s="153">
        <v>4342450.3529927731</v>
      </c>
      <c r="M91" s="153">
        <v>4521007.8180232942</v>
      </c>
      <c r="N91" s="153">
        <v>2109252.1276389807</v>
      </c>
      <c r="O91" s="153">
        <v>2423279.4733772427</v>
      </c>
      <c r="P91" s="153">
        <v>2722976.895022288</v>
      </c>
      <c r="Q91" s="153">
        <v>1577996.5499694943</v>
      </c>
      <c r="R91" s="153">
        <v>1329157.5078262389</v>
      </c>
      <c r="S91" s="153">
        <v>3286926.7547807544</v>
      </c>
      <c r="T91" s="153">
        <v>624759.27313297987</v>
      </c>
      <c r="U91" s="153">
        <v>-2497429.3999775499</v>
      </c>
      <c r="V91" s="153">
        <v>-1316685.9014765471</v>
      </c>
      <c r="W91" s="153">
        <v>-3671824.1037072688</v>
      </c>
      <c r="X91" s="153">
        <v>-4518437.8722860664</v>
      </c>
      <c r="Y91" s="153">
        <v>-5454888.9105407298</v>
      </c>
      <c r="Z91" s="153">
        <v>0</v>
      </c>
      <c r="AA91" s="153">
        <v>0</v>
      </c>
      <c r="AB91" s="165"/>
      <c r="AC91" s="165"/>
      <c r="AD91" s="165"/>
      <c r="AE91" s="165"/>
      <c r="AF91" s="165"/>
      <c r="AG91" s="165"/>
      <c r="AH91" s="165"/>
      <c r="AI91" s="165"/>
      <c r="AJ91" s="165"/>
      <c r="AK91" s="165"/>
      <c r="AL91" s="165"/>
      <c r="AM91" s="165"/>
      <c r="AN91" s="165"/>
      <c r="AO91" s="165"/>
      <c r="AP91" s="165"/>
      <c r="AQ91" s="165"/>
      <c r="AR91" s="165"/>
      <c r="AS91" s="165"/>
      <c r="AT91" s="165"/>
      <c r="AU91" s="165"/>
      <c r="AV91" s="165"/>
      <c r="AW91" s="165"/>
      <c r="AX91" s="165"/>
      <c r="AY91" s="165"/>
      <c r="AZ91" s="165"/>
      <c r="BA91" s="165"/>
      <c r="BB91" s="165"/>
      <c r="BC91" s="165"/>
      <c r="BD91" s="165"/>
      <c r="BE91" s="165"/>
      <c r="BF91" s="165"/>
      <c r="BG91" s="165"/>
      <c r="BH91" s="165"/>
      <c r="BI91" s="165"/>
      <c r="BJ91" s="165"/>
      <c r="BK91" s="165"/>
      <c r="BL91" s="165"/>
      <c r="BM91" s="165"/>
      <c r="BN91" s="165"/>
      <c r="BO91" s="165"/>
      <c r="BP91" s="165"/>
      <c r="BQ91" s="165"/>
      <c r="BR91" s="165"/>
      <c r="BS91" s="165"/>
      <c r="BT91" s="165"/>
      <c r="BU91" s="165"/>
      <c r="BV91" s="165"/>
      <c r="BW91" s="165"/>
      <c r="BX91" s="165"/>
      <c r="BY91" s="165"/>
      <c r="BZ91" s="165"/>
      <c r="CA91" s="165"/>
      <c r="CB91" s="165"/>
      <c r="CC91" s="165"/>
      <c r="CD91" s="165"/>
      <c r="CE91" s="165"/>
      <c r="CF91" s="165"/>
      <c r="CG91" s="165"/>
      <c r="CH91" s="165"/>
      <c r="CI91" s="165"/>
      <c r="CJ91" s="165"/>
      <c r="CK91" s="165"/>
      <c r="CL91" s="165"/>
      <c r="CM91" s="165"/>
      <c r="CN91" s="165"/>
      <c r="CO91" s="165"/>
      <c r="CP91" s="165"/>
      <c r="CQ91" s="165"/>
      <c r="CR91" s="165"/>
      <c r="CS91" s="165"/>
      <c r="CT91" s="165"/>
      <c r="CU91" s="165"/>
      <c r="CV91" s="165"/>
      <c r="CW91" s="165"/>
      <c r="CX91" s="165"/>
      <c r="CY91" s="165"/>
      <c r="CZ91" s="165"/>
      <c r="DA91" s="165"/>
      <c r="DB91" s="165"/>
      <c r="DC91" s="165"/>
      <c r="DD91" s="165"/>
      <c r="DE91" s="165"/>
      <c r="DF91" s="165"/>
      <c r="DG91" s="165"/>
      <c r="DH91" s="165"/>
      <c r="DI91" s="165"/>
      <c r="DJ91" s="165"/>
      <c r="DK91" s="165"/>
      <c r="DL91" s="165"/>
      <c r="DM91" s="165"/>
      <c r="DN91" s="165"/>
      <c r="DO91" s="165"/>
      <c r="DP91" s="165"/>
      <c r="DQ91" s="165"/>
      <c r="DR91" s="165"/>
      <c r="DS91" s="165"/>
      <c r="DT91" s="165"/>
      <c r="DU91" s="165"/>
      <c r="DV91" s="165"/>
      <c r="DW91" s="165"/>
      <c r="DX91" s="165"/>
      <c r="DY91" s="165"/>
      <c r="DZ91" s="165"/>
      <c r="EA91" s="165"/>
      <c r="EB91" s="165"/>
      <c r="EC91" s="165"/>
      <c r="ED91" s="165"/>
      <c r="EE91" s="163"/>
      <c r="EG91" s="169"/>
    </row>
    <row r="92" spans="2:137">
      <c r="B92" s="142"/>
      <c r="C92" s="154">
        <v>69</v>
      </c>
      <c r="D92" s="155">
        <v>-4778.9359317589524</v>
      </c>
      <c r="E92" s="155">
        <v>947199.99328663945</v>
      </c>
      <c r="F92" s="155">
        <v>448920.51486845315</v>
      </c>
      <c r="G92" s="155">
        <v>640525.47204235196</v>
      </c>
      <c r="H92" s="155">
        <v>642037.09607180953</v>
      </c>
      <c r="I92" s="155">
        <v>-260465.45593975484</v>
      </c>
      <c r="J92" s="155">
        <v>2010286.5754466355</v>
      </c>
      <c r="K92" s="155">
        <v>2003499.6099603623</v>
      </c>
      <c r="L92" s="155">
        <v>4927103.9744376838</v>
      </c>
      <c r="M92" s="155">
        <v>2085594.4015394151</v>
      </c>
      <c r="N92" s="155">
        <v>3377548.0699802488</v>
      </c>
      <c r="O92" s="155">
        <v>2696831.4940258265</v>
      </c>
      <c r="P92" s="155">
        <v>3972114.3972310424</v>
      </c>
      <c r="Q92" s="155">
        <v>2985666.0520032048</v>
      </c>
      <c r="R92" s="155">
        <v>4480776.2213972509</v>
      </c>
      <c r="S92" s="155">
        <v>3488632.3953250051</v>
      </c>
      <c r="T92" s="155">
        <v>-1960024.6029227078</v>
      </c>
      <c r="U92" s="155">
        <v>-236853.0677767694</v>
      </c>
      <c r="V92" s="155">
        <v>-2252901.3160897046</v>
      </c>
      <c r="W92" s="155">
        <v>-2137731.2372977883</v>
      </c>
      <c r="X92" s="155">
        <v>-2836698.9263536036</v>
      </c>
      <c r="Y92" s="155">
        <v>-3182722.4458362013</v>
      </c>
      <c r="Z92" s="155">
        <v>0</v>
      </c>
      <c r="AA92" s="155">
        <v>0</v>
      </c>
      <c r="AB92" s="166"/>
      <c r="AC92" s="166"/>
      <c r="AD92" s="166"/>
      <c r="AE92" s="166"/>
      <c r="AF92" s="166"/>
      <c r="AG92" s="166"/>
      <c r="AH92" s="166"/>
      <c r="AI92" s="166"/>
      <c r="AJ92" s="166"/>
      <c r="AK92" s="166"/>
      <c r="AL92" s="166"/>
      <c r="AM92" s="166"/>
      <c r="AN92" s="166"/>
      <c r="AO92" s="166"/>
      <c r="AP92" s="166"/>
      <c r="AQ92" s="166"/>
      <c r="AR92" s="166"/>
      <c r="AS92" s="166"/>
      <c r="AT92" s="166"/>
      <c r="AU92" s="166"/>
      <c r="AV92" s="166"/>
      <c r="AW92" s="166"/>
      <c r="AX92" s="166"/>
      <c r="AY92" s="166"/>
      <c r="AZ92" s="166"/>
      <c r="BA92" s="166"/>
      <c r="BB92" s="166"/>
      <c r="BC92" s="166"/>
      <c r="BD92" s="166"/>
      <c r="BE92" s="166"/>
      <c r="BF92" s="166"/>
      <c r="BG92" s="166"/>
      <c r="BH92" s="166"/>
      <c r="BI92" s="166"/>
      <c r="BJ92" s="166"/>
      <c r="BK92" s="166"/>
      <c r="BL92" s="166"/>
      <c r="BM92" s="166"/>
      <c r="BN92" s="166"/>
      <c r="BO92" s="166"/>
      <c r="BP92" s="166"/>
      <c r="BQ92" s="166"/>
      <c r="BR92" s="166"/>
      <c r="BS92" s="166"/>
      <c r="BT92" s="166"/>
      <c r="BU92" s="166"/>
      <c r="BV92" s="166"/>
      <c r="BW92" s="166"/>
      <c r="BX92" s="166"/>
      <c r="BY92" s="166"/>
      <c r="BZ92" s="166"/>
      <c r="CA92" s="166"/>
      <c r="CB92" s="166"/>
      <c r="CC92" s="166"/>
      <c r="CD92" s="166"/>
      <c r="CE92" s="166"/>
      <c r="CF92" s="166"/>
      <c r="CG92" s="166"/>
      <c r="CH92" s="166"/>
      <c r="CI92" s="166"/>
      <c r="CJ92" s="166"/>
      <c r="CK92" s="166"/>
      <c r="CL92" s="166"/>
      <c r="CM92" s="166"/>
      <c r="CN92" s="166"/>
      <c r="CO92" s="166"/>
      <c r="CP92" s="166"/>
      <c r="CQ92" s="166"/>
      <c r="CR92" s="166"/>
      <c r="CS92" s="166"/>
      <c r="CT92" s="166"/>
      <c r="CU92" s="166"/>
      <c r="CV92" s="166"/>
      <c r="CW92" s="166"/>
      <c r="CX92" s="166"/>
      <c r="CY92" s="166"/>
      <c r="CZ92" s="166"/>
      <c r="DA92" s="166"/>
      <c r="DB92" s="166"/>
      <c r="DC92" s="166"/>
      <c r="DD92" s="166"/>
      <c r="DE92" s="166"/>
      <c r="DF92" s="166"/>
      <c r="DG92" s="166"/>
      <c r="DH92" s="166"/>
      <c r="DI92" s="166"/>
      <c r="DJ92" s="166"/>
      <c r="DK92" s="166"/>
      <c r="DL92" s="166"/>
      <c r="DM92" s="166"/>
      <c r="DN92" s="166"/>
      <c r="DO92" s="166"/>
      <c r="DP92" s="166"/>
      <c r="DQ92" s="166"/>
      <c r="DR92" s="166"/>
      <c r="DS92" s="166"/>
      <c r="DT92" s="166"/>
      <c r="DU92" s="166"/>
      <c r="DV92" s="166"/>
      <c r="DW92" s="166"/>
      <c r="DX92" s="166"/>
      <c r="DY92" s="166"/>
      <c r="DZ92" s="166"/>
      <c r="EA92" s="166"/>
      <c r="EB92" s="166"/>
      <c r="EC92" s="166"/>
      <c r="ED92" s="166"/>
      <c r="EE92" s="163"/>
      <c r="EG92" s="169"/>
    </row>
    <row r="93" spans="2:137">
      <c r="B93" s="142"/>
      <c r="C93" s="154">
        <v>70</v>
      </c>
      <c r="D93" s="155">
        <v>-4778.9359317589524</v>
      </c>
      <c r="E93" s="155">
        <v>-192396.04504592717</v>
      </c>
      <c r="F93" s="155">
        <v>-1286348.191267997</v>
      </c>
      <c r="G93" s="155">
        <v>-395789.01180122793</v>
      </c>
      <c r="H93" s="155">
        <v>-706848.7497869283</v>
      </c>
      <c r="I93" s="155">
        <v>-51689.932262942195</v>
      </c>
      <c r="J93" s="155">
        <v>1203822.2493306547</v>
      </c>
      <c r="K93" s="155">
        <v>2201653.5039424151</v>
      </c>
      <c r="L93" s="155">
        <v>772435.93734756112</v>
      </c>
      <c r="M93" s="155">
        <v>3695772.4633352607</v>
      </c>
      <c r="N93" s="155">
        <v>4022766.32449992</v>
      </c>
      <c r="O93" s="155">
        <v>6290868.5934633464</v>
      </c>
      <c r="P93" s="155">
        <v>4177427.8014800102</v>
      </c>
      <c r="Q93" s="155">
        <v>1668903.8482664078</v>
      </c>
      <c r="R93" s="155">
        <v>1799071.584234193</v>
      </c>
      <c r="S93" s="155">
        <v>-1395804.4260620326</v>
      </c>
      <c r="T93" s="155">
        <v>-5364092.6569602489</v>
      </c>
      <c r="U93" s="155">
        <v>-9264700.693067193</v>
      </c>
      <c r="V93" s="155">
        <v>-12374190.510178342</v>
      </c>
      <c r="W93" s="155">
        <v>-15758423.647477314</v>
      </c>
      <c r="X93" s="155">
        <v>-19633099.030770823</v>
      </c>
      <c r="Y93" s="155">
        <v>-23629501.523352012</v>
      </c>
      <c r="Z93" s="155">
        <v>0</v>
      </c>
      <c r="AA93" s="155">
        <v>0</v>
      </c>
      <c r="AB93" s="166"/>
      <c r="AC93" s="166"/>
      <c r="AD93" s="166"/>
      <c r="AE93" s="166"/>
      <c r="AF93" s="166"/>
      <c r="AG93" s="166"/>
      <c r="AH93" s="166"/>
      <c r="AI93" s="166"/>
      <c r="AJ93" s="166"/>
      <c r="AK93" s="166"/>
      <c r="AL93" s="166"/>
      <c r="AM93" s="166"/>
      <c r="AN93" s="166"/>
      <c r="AO93" s="166"/>
      <c r="AP93" s="166"/>
      <c r="AQ93" s="166"/>
      <c r="AR93" s="166"/>
      <c r="AS93" s="166"/>
      <c r="AT93" s="166"/>
      <c r="AU93" s="166"/>
      <c r="AV93" s="166"/>
      <c r="AW93" s="166"/>
      <c r="AX93" s="166"/>
      <c r="AY93" s="166"/>
      <c r="AZ93" s="166"/>
      <c r="BA93" s="166"/>
      <c r="BB93" s="166"/>
      <c r="BC93" s="166"/>
      <c r="BD93" s="166"/>
      <c r="BE93" s="166"/>
      <c r="BF93" s="166"/>
      <c r="BG93" s="166"/>
      <c r="BH93" s="166"/>
      <c r="BI93" s="166"/>
      <c r="BJ93" s="166"/>
      <c r="BK93" s="166"/>
      <c r="BL93" s="166"/>
      <c r="BM93" s="166"/>
      <c r="BN93" s="166"/>
      <c r="BO93" s="166"/>
      <c r="BP93" s="166"/>
      <c r="BQ93" s="166"/>
      <c r="BR93" s="166"/>
      <c r="BS93" s="166"/>
      <c r="BT93" s="166"/>
      <c r="BU93" s="166"/>
      <c r="BV93" s="166"/>
      <c r="BW93" s="166"/>
      <c r="BX93" s="166"/>
      <c r="BY93" s="166"/>
      <c r="BZ93" s="166"/>
      <c r="CA93" s="166"/>
      <c r="CB93" s="166"/>
      <c r="CC93" s="166"/>
      <c r="CD93" s="166"/>
      <c r="CE93" s="166"/>
      <c r="CF93" s="166"/>
      <c r="CG93" s="166"/>
      <c r="CH93" s="166"/>
      <c r="CI93" s="166"/>
      <c r="CJ93" s="166"/>
      <c r="CK93" s="166"/>
      <c r="CL93" s="166"/>
      <c r="CM93" s="166"/>
      <c r="CN93" s="166"/>
      <c r="CO93" s="166"/>
      <c r="CP93" s="166"/>
      <c r="CQ93" s="166"/>
      <c r="CR93" s="166"/>
      <c r="CS93" s="166"/>
      <c r="CT93" s="166"/>
      <c r="CU93" s="166"/>
      <c r="CV93" s="166"/>
      <c r="CW93" s="166"/>
      <c r="CX93" s="166"/>
      <c r="CY93" s="166"/>
      <c r="CZ93" s="166"/>
      <c r="DA93" s="166"/>
      <c r="DB93" s="166"/>
      <c r="DC93" s="166"/>
      <c r="DD93" s="166"/>
      <c r="DE93" s="166"/>
      <c r="DF93" s="166"/>
      <c r="DG93" s="166"/>
      <c r="DH93" s="166"/>
      <c r="DI93" s="166"/>
      <c r="DJ93" s="166"/>
      <c r="DK93" s="166"/>
      <c r="DL93" s="166"/>
      <c r="DM93" s="166"/>
      <c r="DN93" s="166"/>
      <c r="DO93" s="166"/>
      <c r="DP93" s="166"/>
      <c r="DQ93" s="166"/>
      <c r="DR93" s="166"/>
      <c r="DS93" s="166"/>
      <c r="DT93" s="166"/>
      <c r="DU93" s="166"/>
      <c r="DV93" s="166"/>
      <c r="DW93" s="166"/>
      <c r="DX93" s="166"/>
      <c r="DY93" s="166"/>
      <c r="DZ93" s="166"/>
      <c r="EA93" s="166"/>
      <c r="EB93" s="166"/>
      <c r="EC93" s="166"/>
      <c r="ED93" s="166"/>
      <c r="EE93" s="163"/>
      <c r="EG93" s="169"/>
    </row>
    <row r="94" spans="2:137">
      <c r="B94" s="142"/>
      <c r="C94" s="154">
        <v>71</v>
      </c>
      <c r="D94" s="155">
        <v>-4778.9359317589524</v>
      </c>
      <c r="E94" s="155">
        <v>709212.39561454952</v>
      </c>
      <c r="F94" s="155">
        <v>587214.86906142533</v>
      </c>
      <c r="G94" s="155">
        <v>1713656.2493746579</v>
      </c>
      <c r="H94" s="155">
        <v>1749527.7088180035</v>
      </c>
      <c r="I94" s="155">
        <v>82689.79232314229</v>
      </c>
      <c r="J94" s="155">
        <v>182081.75411143899</v>
      </c>
      <c r="K94" s="155">
        <v>163507.70770648122</v>
      </c>
      <c r="L94" s="155">
        <v>-377507.62374022603</v>
      </c>
      <c r="M94" s="155">
        <v>-1652160.9369168133</v>
      </c>
      <c r="N94" s="155">
        <v>-3873505.9998600334</v>
      </c>
      <c r="O94" s="155">
        <v>-1505003.6421226114</v>
      </c>
      <c r="P94" s="155">
        <v>-2915742.5814516991</v>
      </c>
      <c r="Q94" s="155">
        <v>-2643779.2080751359</v>
      </c>
      <c r="R94" s="155">
        <v>-1923109.2516916543</v>
      </c>
      <c r="S94" s="155">
        <v>-3488094.9837506413</v>
      </c>
      <c r="T94" s="155">
        <v>-13406227.07223548</v>
      </c>
      <c r="U94" s="155">
        <v>-15082838.653732553</v>
      </c>
      <c r="V94" s="155">
        <v>-17150488.786966488</v>
      </c>
      <c r="W94" s="155">
        <v>-19498081.08023946</v>
      </c>
      <c r="X94" s="155">
        <v>-22756371.302369907</v>
      </c>
      <c r="Y94" s="155">
        <v>-26345512.234324828</v>
      </c>
      <c r="Z94" s="155">
        <v>0</v>
      </c>
      <c r="AA94" s="155">
        <v>0</v>
      </c>
      <c r="AB94" s="166"/>
      <c r="AC94" s="166"/>
      <c r="AD94" s="166"/>
      <c r="AE94" s="166"/>
      <c r="AF94" s="166"/>
      <c r="AG94" s="166"/>
      <c r="AH94" s="166"/>
      <c r="AI94" s="166"/>
      <c r="AJ94" s="166"/>
      <c r="AK94" s="166"/>
      <c r="AL94" s="166"/>
      <c r="AM94" s="166"/>
      <c r="AN94" s="166"/>
      <c r="AO94" s="166"/>
      <c r="AP94" s="166"/>
      <c r="AQ94" s="166"/>
      <c r="AR94" s="166"/>
      <c r="AS94" s="166"/>
      <c r="AT94" s="166"/>
      <c r="AU94" s="166"/>
      <c r="AV94" s="166"/>
      <c r="AW94" s="166"/>
      <c r="AX94" s="166"/>
      <c r="AY94" s="166"/>
      <c r="AZ94" s="166"/>
      <c r="BA94" s="166"/>
      <c r="BB94" s="166"/>
      <c r="BC94" s="166"/>
      <c r="BD94" s="166"/>
      <c r="BE94" s="166"/>
      <c r="BF94" s="166"/>
      <c r="BG94" s="166"/>
      <c r="BH94" s="166"/>
      <c r="BI94" s="166"/>
      <c r="BJ94" s="166"/>
      <c r="BK94" s="166"/>
      <c r="BL94" s="166"/>
      <c r="BM94" s="166"/>
      <c r="BN94" s="166"/>
      <c r="BO94" s="166"/>
      <c r="BP94" s="166"/>
      <c r="BQ94" s="166"/>
      <c r="BR94" s="166"/>
      <c r="BS94" s="166"/>
      <c r="BT94" s="166"/>
      <c r="BU94" s="166"/>
      <c r="BV94" s="166"/>
      <c r="BW94" s="166"/>
      <c r="BX94" s="166"/>
      <c r="BY94" s="166"/>
      <c r="BZ94" s="166"/>
      <c r="CA94" s="166"/>
      <c r="CB94" s="166"/>
      <c r="CC94" s="166"/>
      <c r="CD94" s="166"/>
      <c r="CE94" s="166"/>
      <c r="CF94" s="166"/>
      <c r="CG94" s="166"/>
      <c r="CH94" s="166"/>
      <c r="CI94" s="166"/>
      <c r="CJ94" s="166"/>
      <c r="CK94" s="166"/>
      <c r="CL94" s="166"/>
      <c r="CM94" s="166"/>
      <c r="CN94" s="166"/>
      <c r="CO94" s="166"/>
      <c r="CP94" s="166"/>
      <c r="CQ94" s="166"/>
      <c r="CR94" s="166"/>
      <c r="CS94" s="166"/>
      <c r="CT94" s="166"/>
      <c r="CU94" s="166"/>
      <c r="CV94" s="166"/>
      <c r="CW94" s="166"/>
      <c r="CX94" s="166"/>
      <c r="CY94" s="166"/>
      <c r="CZ94" s="166"/>
      <c r="DA94" s="166"/>
      <c r="DB94" s="166"/>
      <c r="DC94" s="166"/>
      <c r="DD94" s="166"/>
      <c r="DE94" s="166"/>
      <c r="DF94" s="166"/>
      <c r="DG94" s="166"/>
      <c r="DH94" s="166"/>
      <c r="DI94" s="166"/>
      <c r="DJ94" s="166"/>
      <c r="DK94" s="166"/>
      <c r="DL94" s="166"/>
      <c r="DM94" s="166"/>
      <c r="DN94" s="166"/>
      <c r="DO94" s="166"/>
      <c r="DP94" s="166"/>
      <c r="DQ94" s="166"/>
      <c r="DR94" s="166"/>
      <c r="DS94" s="166"/>
      <c r="DT94" s="166"/>
      <c r="DU94" s="166"/>
      <c r="DV94" s="166"/>
      <c r="DW94" s="166"/>
      <c r="DX94" s="166"/>
      <c r="DY94" s="166"/>
      <c r="DZ94" s="166"/>
      <c r="EA94" s="166"/>
      <c r="EB94" s="166"/>
      <c r="EC94" s="166"/>
      <c r="ED94" s="166"/>
      <c r="EE94" s="163"/>
      <c r="EG94" s="169"/>
    </row>
    <row r="95" spans="2:137">
      <c r="B95" s="142"/>
      <c r="C95" s="154">
        <v>72</v>
      </c>
      <c r="D95" s="155">
        <v>-4778.9359317589524</v>
      </c>
      <c r="E95" s="155">
        <v>751725.29736410081</v>
      </c>
      <c r="F95" s="155">
        <v>1200040.5181387663</v>
      </c>
      <c r="G95" s="155">
        <v>649888.09866113961</v>
      </c>
      <c r="H95" s="155">
        <v>1490967.7849370539</v>
      </c>
      <c r="I95" s="155">
        <v>1630910.0599047989</v>
      </c>
      <c r="J95" s="155">
        <v>-1017153.6096784025</v>
      </c>
      <c r="K95" s="155">
        <v>-2985020.2920234948</v>
      </c>
      <c r="L95" s="155">
        <v>-2469856.8242630213</v>
      </c>
      <c r="M95" s="155">
        <v>-3808773.0224106312</v>
      </c>
      <c r="N95" s="155">
        <v>-1670958.1995669752</v>
      </c>
      <c r="O95" s="155">
        <v>-2050864.1430929303</v>
      </c>
      <c r="P95" s="155">
        <v>-928841.11778178811</v>
      </c>
      <c r="Q95" s="155">
        <v>-2848010.2140191793</v>
      </c>
      <c r="R95" s="155">
        <v>-3382690.7700083256</v>
      </c>
      <c r="S95" s="155">
        <v>-1168706.254305318</v>
      </c>
      <c r="T95" s="155">
        <v>3206778.7294860929</v>
      </c>
      <c r="U95" s="155">
        <v>147763.73387385905</v>
      </c>
      <c r="V95" s="155">
        <v>-2172396.5950367451</v>
      </c>
      <c r="W95" s="155">
        <v>-4594724.9408271462</v>
      </c>
      <c r="X95" s="155">
        <v>-6914071.1166790873</v>
      </c>
      <c r="Y95" s="155">
        <v>-9503993.3712028265</v>
      </c>
      <c r="Z95" s="155">
        <v>0</v>
      </c>
      <c r="AA95" s="155">
        <v>0</v>
      </c>
      <c r="AB95" s="166"/>
      <c r="AC95" s="166"/>
      <c r="AD95" s="166"/>
      <c r="AE95" s="166"/>
      <c r="AF95" s="166"/>
      <c r="AG95" s="166"/>
      <c r="AH95" s="166"/>
      <c r="AI95" s="166"/>
      <c r="AJ95" s="166"/>
      <c r="AK95" s="166"/>
      <c r="AL95" s="166"/>
      <c r="AM95" s="166"/>
      <c r="AN95" s="166"/>
      <c r="AO95" s="166"/>
      <c r="AP95" s="166"/>
      <c r="AQ95" s="166"/>
      <c r="AR95" s="166"/>
      <c r="AS95" s="166"/>
      <c r="AT95" s="166"/>
      <c r="AU95" s="166"/>
      <c r="AV95" s="166"/>
      <c r="AW95" s="166"/>
      <c r="AX95" s="166"/>
      <c r="AY95" s="166"/>
      <c r="AZ95" s="166"/>
      <c r="BA95" s="166"/>
      <c r="BB95" s="166"/>
      <c r="BC95" s="166"/>
      <c r="BD95" s="166"/>
      <c r="BE95" s="166"/>
      <c r="BF95" s="166"/>
      <c r="BG95" s="166"/>
      <c r="BH95" s="166"/>
      <c r="BI95" s="166"/>
      <c r="BJ95" s="166"/>
      <c r="BK95" s="166"/>
      <c r="BL95" s="166"/>
      <c r="BM95" s="166"/>
      <c r="BN95" s="166"/>
      <c r="BO95" s="166"/>
      <c r="BP95" s="166"/>
      <c r="BQ95" s="166"/>
      <c r="BR95" s="166"/>
      <c r="BS95" s="166"/>
      <c r="BT95" s="166"/>
      <c r="BU95" s="166"/>
      <c r="BV95" s="166"/>
      <c r="BW95" s="166"/>
      <c r="BX95" s="166"/>
      <c r="BY95" s="166"/>
      <c r="BZ95" s="166"/>
      <c r="CA95" s="166"/>
      <c r="CB95" s="166"/>
      <c r="CC95" s="166"/>
      <c r="CD95" s="166"/>
      <c r="CE95" s="166"/>
      <c r="CF95" s="166"/>
      <c r="CG95" s="166"/>
      <c r="CH95" s="166"/>
      <c r="CI95" s="166"/>
      <c r="CJ95" s="166"/>
      <c r="CK95" s="166"/>
      <c r="CL95" s="166"/>
      <c r="CM95" s="166"/>
      <c r="CN95" s="166"/>
      <c r="CO95" s="166"/>
      <c r="CP95" s="166"/>
      <c r="CQ95" s="166"/>
      <c r="CR95" s="166"/>
      <c r="CS95" s="166"/>
      <c r="CT95" s="166"/>
      <c r="CU95" s="166"/>
      <c r="CV95" s="166"/>
      <c r="CW95" s="166"/>
      <c r="CX95" s="166"/>
      <c r="CY95" s="166"/>
      <c r="CZ95" s="166"/>
      <c r="DA95" s="166"/>
      <c r="DB95" s="166"/>
      <c r="DC95" s="166"/>
      <c r="DD95" s="166"/>
      <c r="DE95" s="166"/>
      <c r="DF95" s="166"/>
      <c r="DG95" s="166"/>
      <c r="DH95" s="166"/>
      <c r="DI95" s="166"/>
      <c r="DJ95" s="166"/>
      <c r="DK95" s="166"/>
      <c r="DL95" s="166"/>
      <c r="DM95" s="166"/>
      <c r="DN95" s="166"/>
      <c r="DO95" s="166"/>
      <c r="DP95" s="166"/>
      <c r="DQ95" s="166"/>
      <c r="DR95" s="166"/>
      <c r="DS95" s="166"/>
      <c r="DT95" s="166"/>
      <c r="DU95" s="166"/>
      <c r="DV95" s="166"/>
      <c r="DW95" s="166"/>
      <c r="DX95" s="166"/>
      <c r="DY95" s="166"/>
      <c r="DZ95" s="166"/>
      <c r="EA95" s="166"/>
      <c r="EB95" s="166"/>
      <c r="EC95" s="166"/>
      <c r="ED95" s="166"/>
      <c r="EE95" s="163"/>
      <c r="EG95" s="169"/>
    </row>
    <row r="96" spans="2:137">
      <c r="B96" s="142"/>
      <c r="C96" s="152">
        <v>73</v>
      </c>
      <c r="D96" s="153">
        <v>-4778.9359317589524</v>
      </c>
      <c r="E96" s="153">
        <v>962108.86062124372</v>
      </c>
      <c r="F96" s="153">
        <v>120851.63901264966</v>
      </c>
      <c r="G96" s="153">
        <v>-1087578.176264748</v>
      </c>
      <c r="H96" s="153">
        <v>-1730556.9565374553</v>
      </c>
      <c r="I96" s="153">
        <v>-3614123.9686941057</v>
      </c>
      <c r="J96" s="153">
        <v>-751746.69048291445</v>
      </c>
      <c r="K96" s="153">
        <v>-1878281.2780393958</v>
      </c>
      <c r="L96" s="153">
        <v>510222.68226884305</v>
      </c>
      <c r="M96" s="153">
        <v>146185.00356839597</v>
      </c>
      <c r="N96" s="153">
        <v>-4094819.3920710087</v>
      </c>
      <c r="O96" s="153">
        <v>-3508313.2361377329</v>
      </c>
      <c r="P96" s="153">
        <v>-3366809.1851812005</v>
      </c>
      <c r="Q96" s="153">
        <v>-6058339.9839529395</v>
      </c>
      <c r="R96" s="153">
        <v>-5984099.7417185605</v>
      </c>
      <c r="S96" s="153">
        <v>-1932874.8683627397</v>
      </c>
      <c r="T96" s="153">
        <v>-2869826.3473936319</v>
      </c>
      <c r="U96" s="153">
        <v>-8619731.4101615846</v>
      </c>
      <c r="V96" s="153">
        <v>-15731366.824372053</v>
      </c>
      <c r="W96" s="153">
        <v>-15514742.47118555</v>
      </c>
      <c r="X96" s="153">
        <v>-16215128.408892497</v>
      </c>
      <c r="Y96" s="153">
        <v>-16633120.573593721</v>
      </c>
      <c r="Z96" s="153">
        <v>0</v>
      </c>
      <c r="AA96" s="153">
        <v>0</v>
      </c>
      <c r="AB96" s="165"/>
      <c r="AC96" s="165"/>
      <c r="AD96" s="165"/>
      <c r="AE96" s="165"/>
      <c r="AF96" s="165"/>
      <c r="AG96" s="165"/>
      <c r="AH96" s="165"/>
      <c r="AI96" s="165"/>
      <c r="AJ96" s="165"/>
      <c r="AK96" s="165"/>
      <c r="AL96" s="165"/>
      <c r="AM96" s="165"/>
      <c r="AN96" s="165"/>
      <c r="AO96" s="165"/>
      <c r="AP96" s="165"/>
      <c r="AQ96" s="165"/>
      <c r="AR96" s="165"/>
      <c r="AS96" s="165"/>
      <c r="AT96" s="165"/>
      <c r="AU96" s="165"/>
      <c r="AV96" s="165"/>
      <c r="AW96" s="165"/>
      <c r="AX96" s="165"/>
      <c r="AY96" s="165"/>
      <c r="AZ96" s="165"/>
      <c r="BA96" s="165"/>
      <c r="BB96" s="165"/>
      <c r="BC96" s="165"/>
      <c r="BD96" s="165"/>
      <c r="BE96" s="165"/>
      <c r="BF96" s="165"/>
      <c r="BG96" s="165"/>
      <c r="BH96" s="165"/>
      <c r="BI96" s="165"/>
      <c r="BJ96" s="165"/>
      <c r="BK96" s="165"/>
      <c r="BL96" s="165"/>
      <c r="BM96" s="165"/>
      <c r="BN96" s="165"/>
      <c r="BO96" s="165"/>
      <c r="BP96" s="165"/>
      <c r="BQ96" s="165"/>
      <c r="BR96" s="165"/>
      <c r="BS96" s="165"/>
      <c r="BT96" s="165"/>
      <c r="BU96" s="165"/>
      <c r="BV96" s="165"/>
      <c r="BW96" s="165"/>
      <c r="BX96" s="165"/>
      <c r="BY96" s="165"/>
      <c r="BZ96" s="165"/>
      <c r="CA96" s="165"/>
      <c r="CB96" s="165"/>
      <c r="CC96" s="165"/>
      <c r="CD96" s="165"/>
      <c r="CE96" s="165"/>
      <c r="CF96" s="165"/>
      <c r="CG96" s="165"/>
      <c r="CH96" s="165"/>
      <c r="CI96" s="165"/>
      <c r="CJ96" s="165"/>
      <c r="CK96" s="165"/>
      <c r="CL96" s="165"/>
      <c r="CM96" s="165"/>
      <c r="CN96" s="165"/>
      <c r="CO96" s="165"/>
      <c r="CP96" s="165"/>
      <c r="CQ96" s="165"/>
      <c r="CR96" s="165"/>
      <c r="CS96" s="165"/>
      <c r="CT96" s="165"/>
      <c r="CU96" s="165"/>
      <c r="CV96" s="165"/>
      <c r="CW96" s="165"/>
      <c r="CX96" s="165"/>
      <c r="CY96" s="165"/>
      <c r="CZ96" s="165"/>
      <c r="DA96" s="165"/>
      <c r="DB96" s="165"/>
      <c r="DC96" s="165"/>
      <c r="DD96" s="165"/>
      <c r="DE96" s="165"/>
      <c r="DF96" s="165"/>
      <c r="DG96" s="165"/>
      <c r="DH96" s="165"/>
      <c r="DI96" s="165"/>
      <c r="DJ96" s="165"/>
      <c r="DK96" s="165"/>
      <c r="DL96" s="165"/>
      <c r="DM96" s="165"/>
      <c r="DN96" s="165"/>
      <c r="DO96" s="165"/>
      <c r="DP96" s="165"/>
      <c r="DQ96" s="165"/>
      <c r="DR96" s="165"/>
      <c r="DS96" s="165"/>
      <c r="DT96" s="165"/>
      <c r="DU96" s="165"/>
      <c r="DV96" s="165"/>
      <c r="DW96" s="165"/>
      <c r="DX96" s="165"/>
      <c r="DY96" s="165"/>
      <c r="DZ96" s="165"/>
      <c r="EA96" s="165"/>
      <c r="EB96" s="165"/>
      <c r="EC96" s="165"/>
      <c r="ED96" s="165"/>
      <c r="EE96" s="163"/>
      <c r="EG96" s="169"/>
    </row>
    <row r="97" spans="2:137">
      <c r="B97" s="142"/>
      <c r="C97" s="152">
        <v>74</v>
      </c>
      <c r="D97" s="153">
        <v>-4778.9359317589524</v>
      </c>
      <c r="E97" s="153">
        <v>52882.106465131044</v>
      </c>
      <c r="F97" s="153">
        <v>-630500.21099126339</v>
      </c>
      <c r="G97" s="153">
        <v>-94657.364444240928</v>
      </c>
      <c r="H97" s="153">
        <v>468887.53106842935</v>
      </c>
      <c r="I97" s="153">
        <v>608084.78955408931</v>
      </c>
      <c r="J97" s="153">
        <v>650142.25247244537</v>
      </c>
      <c r="K97" s="153">
        <v>-824610.01077775657</v>
      </c>
      <c r="L97" s="153">
        <v>178318.71644251049</v>
      </c>
      <c r="M97" s="153">
        <v>-341113.41834047437</v>
      </c>
      <c r="N97" s="153">
        <v>-2841525.7225233167</v>
      </c>
      <c r="O97" s="153">
        <v>-145015.31526444852</v>
      </c>
      <c r="P97" s="153">
        <v>-258968.0872836709</v>
      </c>
      <c r="Q97" s="153">
        <v>-1748286.7344569266</v>
      </c>
      <c r="R97" s="153">
        <v>-923517.07822982967</v>
      </c>
      <c r="S97" s="153">
        <v>-2949544.2681902945</v>
      </c>
      <c r="T97" s="153">
        <v>-6018151.5745659173</v>
      </c>
      <c r="U97" s="153">
        <v>-11444683.187563092</v>
      </c>
      <c r="V97" s="153">
        <v>-10861205.266784608</v>
      </c>
      <c r="W97" s="153">
        <v>-10609621.90660879</v>
      </c>
      <c r="X97" s="153">
        <v>-11909478.503412142</v>
      </c>
      <c r="Y97" s="153">
        <v>-13609304.638520837</v>
      </c>
      <c r="Z97" s="153">
        <v>0</v>
      </c>
      <c r="AA97" s="153">
        <v>0</v>
      </c>
      <c r="AB97" s="165"/>
      <c r="AC97" s="165"/>
      <c r="AD97" s="165"/>
      <c r="AE97" s="165"/>
      <c r="AF97" s="165"/>
      <c r="AG97" s="165"/>
      <c r="AH97" s="165"/>
      <c r="AI97" s="165"/>
      <c r="AJ97" s="165"/>
      <c r="AK97" s="165"/>
      <c r="AL97" s="165"/>
      <c r="AM97" s="165"/>
      <c r="AN97" s="165"/>
      <c r="AO97" s="165"/>
      <c r="AP97" s="165"/>
      <c r="AQ97" s="165"/>
      <c r="AR97" s="165"/>
      <c r="AS97" s="165"/>
      <c r="AT97" s="165"/>
      <c r="AU97" s="165"/>
      <c r="AV97" s="165"/>
      <c r="AW97" s="165"/>
      <c r="AX97" s="165"/>
      <c r="AY97" s="165"/>
      <c r="AZ97" s="165"/>
      <c r="BA97" s="165"/>
      <c r="BB97" s="165"/>
      <c r="BC97" s="165"/>
      <c r="BD97" s="165"/>
      <c r="BE97" s="165"/>
      <c r="BF97" s="165"/>
      <c r="BG97" s="165"/>
      <c r="BH97" s="165"/>
      <c r="BI97" s="165"/>
      <c r="BJ97" s="165"/>
      <c r="BK97" s="165"/>
      <c r="BL97" s="165"/>
      <c r="BM97" s="165"/>
      <c r="BN97" s="165"/>
      <c r="BO97" s="165"/>
      <c r="BP97" s="165"/>
      <c r="BQ97" s="165"/>
      <c r="BR97" s="165"/>
      <c r="BS97" s="165"/>
      <c r="BT97" s="165"/>
      <c r="BU97" s="165"/>
      <c r="BV97" s="165"/>
      <c r="BW97" s="165"/>
      <c r="BX97" s="165"/>
      <c r="BY97" s="165"/>
      <c r="BZ97" s="165"/>
      <c r="CA97" s="165"/>
      <c r="CB97" s="165"/>
      <c r="CC97" s="165"/>
      <c r="CD97" s="165"/>
      <c r="CE97" s="165"/>
      <c r="CF97" s="165"/>
      <c r="CG97" s="165"/>
      <c r="CH97" s="165"/>
      <c r="CI97" s="165"/>
      <c r="CJ97" s="165"/>
      <c r="CK97" s="165"/>
      <c r="CL97" s="165"/>
      <c r="CM97" s="165"/>
      <c r="CN97" s="165"/>
      <c r="CO97" s="165"/>
      <c r="CP97" s="165"/>
      <c r="CQ97" s="165"/>
      <c r="CR97" s="165"/>
      <c r="CS97" s="165"/>
      <c r="CT97" s="165"/>
      <c r="CU97" s="165"/>
      <c r="CV97" s="165"/>
      <c r="CW97" s="165"/>
      <c r="CX97" s="165"/>
      <c r="CY97" s="165"/>
      <c r="CZ97" s="165"/>
      <c r="DA97" s="165"/>
      <c r="DB97" s="165"/>
      <c r="DC97" s="165"/>
      <c r="DD97" s="165"/>
      <c r="DE97" s="165"/>
      <c r="DF97" s="165"/>
      <c r="DG97" s="165"/>
      <c r="DH97" s="165"/>
      <c r="DI97" s="165"/>
      <c r="DJ97" s="165"/>
      <c r="DK97" s="165"/>
      <c r="DL97" s="165"/>
      <c r="DM97" s="165"/>
      <c r="DN97" s="165"/>
      <c r="DO97" s="165"/>
      <c r="DP97" s="165"/>
      <c r="DQ97" s="165"/>
      <c r="DR97" s="165"/>
      <c r="DS97" s="165"/>
      <c r="DT97" s="165"/>
      <c r="DU97" s="165"/>
      <c r="DV97" s="165"/>
      <c r="DW97" s="165"/>
      <c r="DX97" s="165"/>
      <c r="DY97" s="165"/>
      <c r="DZ97" s="165"/>
      <c r="EA97" s="165"/>
      <c r="EB97" s="165"/>
      <c r="EC97" s="165"/>
      <c r="ED97" s="165"/>
      <c r="EE97" s="163"/>
      <c r="EG97" s="169"/>
    </row>
    <row r="98" spans="2:137">
      <c r="B98" s="142"/>
      <c r="C98" s="152">
        <v>75</v>
      </c>
      <c r="D98" s="153">
        <v>-4778.9359317589524</v>
      </c>
      <c r="E98" s="153">
        <v>-2686375.5455926657</v>
      </c>
      <c r="F98" s="153">
        <v>-1911054.5516394824</v>
      </c>
      <c r="G98" s="153">
        <v>-2364964.1488164216</v>
      </c>
      <c r="H98" s="153">
        <v>-1784824.3743212819</v>
      </c>
      <c r="I98" s="153">
        <v>-3820425.4779157043</v>
      </c>
      <c r="J98" s="153">
        <v>-5342748.1700713784</v>
      </c>
      <c r="K98" s="153">
        <v>-6414293.0022527725</v>
      </c>
      <c r="L98" s="153">
        <v>-6268319.6307826191</v>
      </c>
      <c r="M98" s="153">
        <v>-4188435.5852905959</v>
      </c>
      <c r="N98" s="153">
        <v>-4134924.9240805507</v>
      </c>
      <c r="O98" s="153">
        <v>-5677891.5576686412</v>
      </c>
      <c r="P98" s="153">
        <v>-4747961.6013905853</v>
      </c>
      <c r="Q98" s="153">
        <v>-6258355.6691388041</v>
      </c>
      <c r="R98" s="153">
        <v>-9686078.0831261575</v>
      </c>
      <c r="S98" s="153">
        <v>-11680381.03553696</v>
      </c>
      <c r="T98" s="153">
        <v>-11694884.837292314</v>
      </c>
      <c r="U98" s="153">
        <v>-17536340.071382225</v>
      </c>
      <c r="V98" s="153">
        <v>-20538761.611227497</v>
      </c>
      <c r="W98" s="153">
        <v>-19894048.253214583</v>
      </c>
      <c r="X98" s="153">
        <v>-19427973.921535</v>
      </c>
      <c r="Y98" s="153">
        <v>-18725596.76001136</v>
      </c>
      <c r="Z98" s="153">
        <v>0</v>
      </c>
      <c r="AA98" s="153">
        <v>0</v>
      </c>
      <c r="AB98" s="165"/>
      <c r="AC98" s="165"/>
      <c r="AD98" s="165"/>
      <c r="AE98" s="165"/>
      <c r="AF98" s="165"/>
      <c r="AG98" s="165"/>
      <c r="AH98" s="165"/>
      <c r="AI98" s="165"/>
      <c r="AJ98" s="165"/>
      <c r="AK98" s="165"/>
      <c r="AL98" s="165"/>
      <c r="AM98" s="165"/>
      <c r="AN98" s="165"/>
      <c r="AO98" s="165"/>
      <c r="AP98" s="165"/>
      <c r="AQ98" s="165"/>
      <c r="AR98" s="165"/>
      <c r="AS98" s="165"/>
      <c r="AT98" s="165"/>
      <c r="AU98" s="165"/>
      <c r="AV98" s="165"/>
      <c r="AW98" s="165"/>
      <c r="AX98" s="165"/>
      <c r="AY98" s="165"/>
      <c r="AZ98" s="165"/>
      <c r="BA98" s="165"/>
      <c r="BB98" s="165"/>
      <c r="BC98" s="165"/>
      <c r="BD98" s="165"/>
      <c r="BE98" s="165"/>
      <c r="BF98" s="165"/>
      <c r="BG98" s="165"/>
      <c r="BH98" s="165"/>
      <c r="BI98" s="165"/>
      <c r="BJ98" s="165"/>
      <c r="BK98" s="165"/>
      <c r="BL98" s="165"/>
      <c r="BM98" s="165"/>
      <c r="BN98" s="165"/>
      <c r="BO98" s="165"/>
      <c r="BP98" s="165"/>
      <c r="BQ98" s="165"/>
      <c r="BR98" s="165"/>
      <c r="BS98" s="165"/>
      <c r="BT98" s="165"/>
      <c r="BU98" s="165"/>
      <c r="BV98" s="165"/>
      <c r="BW98" s="165"/>
      <c r="BX98" s="165"/>
      <c r="BY98" s="165"/>
      <c r="BZ98" s="165"/>
      <c r="CA98" s="165"/>
      <c r="CB98" s="165"/>
      <c r="CC98" s="165"/>
      <c r="CD98" s="165"/>
      <c r="CE98" s="165"/>
      <c r="CF98" s="165"/>
      <c r="CG98" s="165"/>
      <c r="CH98" s="165"/>
      <c r="CI98" s="165"/>
      <c r="CJ98" s="165"/>
      <c r="CK98" s="165"/>
      <c r="CL98" s="165"/>
      <c r="CM98" s="165"/>
      <c r="CN98" s="165"/>
      <c r="CO98" s="165"/>
      <c r="CP98" s="165"/>
      <c r="CQ98" s="165"/>
      <c r="CR98" s="165"/>
      <c r="CS98" s="165"/>
      <c r="CT98" s="165"/>
      <c r="CU98" s="165"/>
      <c r="CV98" s="165"/>
      <c r="CW98" s="165"/>
      <c r="CX98" s="165"/>
      <c r="CY98" s="165"/>
      <c r="CZ98" s="165"/>
      <c r="DA98" s="165"/>
      <c r="DB98" s="165"/>
      <c r="DC98" s="165"/>
      <c r="DD98" s="165"/>
      <c r="DE98" s="165"/>
      <c r="DF98" s="165"/>
      <c r="DG98" s="165"/>
      <c r="DH98" s="165"/>
      <c r="DI98" s="165"/>
      <c r="DJ98" s="165"/>
      <c r="DK98" s="165"/>
      <c r="DL98" s="165"/>
      <c r="DM98" s="165"/>
      <c r="DN98" s="165"/>
      <c r="DO98" s="165"/>
      <c r="DP98" s="165"/>
      <c r="DQ98" s="165"/>
      <c r="DR98" s="165"/>
      <c r="DS98" s="165"/>
      <c r="DT98" s="165"/>
      <c r="DU98" s="165"/>
      <c r="DV98" s="165"/>
      <c r="DW98" s="165"/>
      <c r="DX98" s="165"/>
      <c r="DY98" s="165"/>
      <c r="DZ98" s="165"/>
      <c r="EA98" s="165"/>
      <c r="EB98" s="165"/>
      <c r="EC98" s="165"/>
      <c r="ED98" s="165"/>
      <c r="EE98" s="163"/>
      <c r="EG98" s="169"/>
    </row>
    <row r="99" spans="2:137">
      <c r="B99" s="142"/>
      <c r="C99" s="152">
        <v>76</v>
      </c>
      <c r="D99" s="153">
        <v>-4778.9359317589524</v>
      </c>
      <c r="E99" s="153">
        <v>-130373.26640093327</v>
      </c>
      <c r="F99" s="153">
        <v>380461.9996175319</v>
      </c>
      <c r="G99" s="153">
        <v>-36433.697296261787</v>
      </c>
      <c r="H99" s="153">
        <v>276097.41707578301</v>
      </c>
      <c r="I99" s="153">
        <v>4531619.0626972616</v>
      </c>
      <c r="J99" s="153">
        <v>4077078.2798273563</v>
      </c>
      <c r="K99" s="153">
        <v>3795965.14280653</v>
      </c>
      <c r="L99" s="153">
        <v>3892316.6415455043</v>
      </c>
      <c r="M99" s="153">
        <v>7586855.1915488839</v>
      </c>
      <c r="N99" s="153">
        <v>8153821.4929555058</v>
      </c>
      <c r="O99" s="153">
        <v>7431483.4155911505</v>
      </c>
      <c r="P99" s="153">
        <v>6420139.0027599186</v>
      </c>
      <c r="Q99" s="153">
        <v>6552870.8239187896</v>
      </c>
      <c r="R99" s="153">
        <v>8784076.8968010843</v>
      </c>
      <c r="S99" s="153">
        <v>7719432.4380363226</v>
      </c>
      <c r="T99" s="153">
        <v>5458814.5683396608</v>
      </c>
      <c r="U99" s="153">
        <v>-3009912.7923746854</v>
      </c>
      <c r="V99" s="153">
        <v>-712534.00948119164</v>
      </c>
      <c r="W99" s="153">
        <v>-5481093.3595145494</v>
      </c>
      <c r="X99" s="153">
        <v>-7356947.6009992361</v>
      </c>
      <c r="Y99" s="153">
        <v>-9172796.3318271041</v>
      </c>
      <c r="Z99" s="153">
        <v>0</v>
      </c>
      <c r="AA99" s="153">
        <v>0</v>
      </c>
      <c r="AB99" s="165"/>
      <c r="AC99" s="165"/>
      <c r="AD99" s="165"/>
      <c r="AE99" s="165"/>
      <c r="AF99" s="165"/>
      <c r="AG99" s="165"/>
      <c r="AH99" s="165"/>
      <c r="AI99" s="165"/>
      <c r="AJ99" s="165"/>
      <c r="AK99" s="165"/>
      <c r="AL99" s="165"/>
      <c r="AM99" s="165"/>
      <c r="AN99" s="165"/>
      <c r="AO99" s="165"/>
      <c r="AP99" s="165"/>
      <c r="AQ99" s="165"/>
      <c r="AR99" s="165"/>
      <c r="AS99" s="165"/>
      <c r="AT99" s="165"/>
      <c r="AU99" s="165"/>
      <c r="AV99" s="165"/>
      <c r="AW99" s="165"/>
      <c r="AX99" s="165"/>
      <c r="AY99" s="165"/>
      <c r="AZ99" s="165"/>
      <c r="BA99" s="165"/>
      <c r="BB99" s="165"/>
      <c r="BC99" s="165"/>
      <c r="BD99" s="165"/>
      <c r="BE99" s="165"/>
      <c r="BF99" s="165"/>
      <c r="BG99" s="165"/>
      <c r="BH99" s="165"/>
      <c r="BI99" s="165"/>
      <c r="BJ99" s="165"/>
      <c r="BK99" s="165"/>
      <c r="BL99" s="165"/>
      <c r="BM99" s="165"/>
      <c r="BN99" s="165"/>
      <c r="BO99" s="165"/>
      <c r="BP99" s="165"/>
      <c r="BQ99" s="165"/>
      <c r="BR99" s="165"/>
      <c r="BS99" s="165"/>
      <c r="BT99" s="165"/>
      <c r="BU99" s="165"/>
      <c r="BV99" s="165"/>
      <c r="BW99" s="165"/>
      <c r="BX99" s="165"/>
      <c r="BY99" s="165"/>
      <c r="BZ99" s="165"/>
      <c r="CA99" s="165"/>
      <c r="CB99" s="165"/>
      <c r="CC99" s="165"/>
      <c r="CD99" s="165"/>
      <c r="CE99" s="165"/>
      <c r="CF99" s="165"/>
      <c r="CG99" s="165"/>
      <c r="CH99" s="165"/>
      <c r="CI99" s="165"/>
      <c r="CJ99" s="165"/>
      <c r="CK99" s="165"/>
      <c r="CL99" s="165"/>
      <c r="CM99" s="165"/>
      <c r="CN99" s="165"/>
      <c r="CO99" s="165"/>
      <c r="CP99" s="165"/>
      <c r="CQ99" s="165"/>
      <c r="CR99" s="165"/>
      <c r="CS99" s="165"/>
      <c r="CT99" s="165"/>
      <c r="CU99" s="165"/>
      <c r="CV99" s="165"/>
      <c r="CW99" s="165"/>
      <c r="CX99" s="165"/>
      <c r="CY99" s="165"/>
      <c r="CZ99" s="165"/>
      <c r="DA99" s="165"/>
      <c r="DB99" s="165"/>
      <c r="DC99" s="165"/>
      <c r="DD99" s="165"/>
      <c r="DE99" s="165"/>
      <c r="DF99" s="165"/>
      <c r="DG99" s="165"/>
      <c r="DH99" s="165"/>
      <c r="DI99" s="165"/>
      <c r="DJ99" s="165"/>
      <c r="DK99" s="165"/>
      <c r="DL99" s="165"/>
      <c r="DM99" s="165"/>
      <c r="DN99" s="165"/>
      <c r="DO99" s="165"/>
      <c r="DP99" s="165"/>
      <c r="DQ99" s="165"/>
      <c r="DR99" s="165"/>
      <c r="DS99" s="165"/>
      <c r="DT99" s="165"/>
      <c r="DU99" s="165"/>
      <c r="DV99" s="165"/>
      <c r="DW99" s="165"/>
      <c r="DX99" s="165"/>
      <c r="DY99" s="165"/>
      <c r="DZ99" s="165"/>
      <c r="EA99" s="165"/>
      <c r="EB99" s="165"/>
      <c r="EC99" s="165"/>
      <c r="ED99" s="165"/>
      <c r="EE99" s="163"/>
      <c r="EG99" s="169"/>
    </row>
    <row r="100" spans="2:137">
      <c r="B100" s="142"/>
      <c r="C100" s="154">
        <v>77</v>
      </c>
      <c r="D100" s="155">
        <v>-4778.9359317589524</v>
      </c>
      <c r="E100" s="155">
        <v>669405.06155894697</v>
      </c>
      <c r="F100" s="155">
        <v>-2039018.1878941357</v>
      </c>
      <c r="G100" s="155">
        <v>-3084341.1431049407</v>
      </c>
      <c r="H100" s="155">
        <v>-3342675.774627313</v>
      </c>
      <c r="I100" s="155">
        <v>-3463614.982675299</v>
      </c>
      <c r="J100" s="155">
        <v>-3545773.5634380728</v>
      </c>
      <c r="K100" s="155">
        <v>-4261185.1579863578</v>
      </c>
      <c r="L100" s="155">
        <v>-4926123.8994382918</v>
      </c>
      <c r="M100" s="155">
        <v>-5938824.0402485132</v>
      </c>
      <c r="N100" s="155">
        <v>-8056822.1770269871</v>
      </c>
      <c r="O100" s="155">
        <v>-7324151.5371029526</v>
      </c>
      <c r="P100" s="155">
        <v>-10984097.458836764</v>
      </c>
      <c r="Q100" s="155">
        <v>-12249971.392784357</v>
      </c>
      <c r="R100" s="155">
        <v>-13377679.638562486</v>
      </c>
      <c r="S100" s="155">
        <v>-10449313.483105838</v>
      </c>
      <c r="T100" s="155">
        <v>-8081325.7870940566</v>
      </c>
      <c r="U100" s="155">
        <v>-8659588.336979866</v>
      </c>
      <c r="V100" s="155">
        <v>-5816489.800036028</v>
      </c>
      <c r="W100" s="155">
        <v>-5987131.2042312026</v>
      </c>
      <c r="X100" s="155">
        <v>-6715823.8879065514</v>
      </c>
      <c r="Y100" s="155">
        <v>-6637564.0392441303</v>
      </c>
      <c r="Z100" s="155">
        <v>0</v>
      </c>
      <c r="AA100" s="155">
        <v>0</v>
      </c>
      <c r="AB100" s="166"/>
      <c r="AC100" s="166"/>
      <c r="AD100" s="166"/>
      <c r="AE100" s="166"/>
      <c r="AF100" s="166"/>
      <c r="AG100" s="166"/>
      <c r="AH100" s="166"/>
      <c r="AI100" s="166"/>
      <c r="AJ100" s="166"/>
      <c r="AK100" s="166"/>
      <c r="AL100" s="166"/>
      <c r="AM100" s="166"/>
      <c r="AN100" s="166"/>
      <c r="AO100" s="166"/>
      <c r="AP100" s="166"/>
      <c r="AQ100" s="166"/>
      <c r="AR100" s="166"/>
      <c r="AS100" s="166"/>
      <c r="AT100" s="166"/>
      <c r="AU100" s="166"/>
      <c r="AV100" s="166"/>
      <c r="AW100" s="166"/>
      <c r="AX100" s="166"/>
      <c r="AY100" s="166"/>
      <c r="AZ100" s="166"/>
      <c r="BA100" s="166"/>
      <c r="BB100" s="166"/>
      <c r="BC100" s="166"/>
      <c r="BD100" s="166"/>
      <c r="BE100" s="166"/>
      <c r="BF100" s="166"/>
      <c r="BG100" s="166"/>
      <c r="BH100" s="166"/>
      <c r="BI100" s="166"/>
      <c r="BJ100" s="166"/>
      <c r="BK100" s="166"/>
      <c r="BL100" s="166"/>
      <c r="BM100" s="166"/>
      <c r="BN100" s="166"/>
      <c r="BO100" s="166"/>
      <c r="BP100" s="166"/>
      <c r="BQ100" s="166"/>
      <c r="BR100" s="166"/>
      <c r="BS100" s="166"/>
      <c r="BT100" s="166"/>
      <c r="BU100" s="166"/>
      <c r="BV100" s="166"/>
      <c r="BW100" s="166"/>
      <c r="BX100" s="166"/>
      <c r="BY100" s="166"/>
      <c r="BZ100" s="166"/>
      <c r="CA100" s="166"/>
      <c r="CB100" s="166"/>
      <c r="CC100" s="166"/>
      <c r="CD100" s="166"/>
      <c r="CE100" s="166"/>
      <c r="CF100" s="166"/>
      <c r="CG100" s="166"/>
      <c r="CH100" s="166"/>
      <c r="CI100" s="166"/>
      <c r="CJ100" s="166"/>
      <c r="CK100" s="166"/>
      <c r="CL100" s="166"/>
      <c r="CM100" s="166"/>
      <c r="CN100" s="166"/>
      <c r="CO100" s="166"/>
      <c r="CP100" s="166"/>
      <c r="CQ100" s="166"/>
      <c r="CR100" s="166"/>
      <c r="CS100" s="166"/>
      <c r="CT100" s="166"/>
      <c r="CU100" s="166"/>
      <c r="CV100" s="166"/>
      <c r="CW100" s="166"/>
      <c r="CX100" s="166"/>
      <c r="CY100" s="166"/>
      <c r="CZ100" s="166"/>
      <c r="DA100" s="166"/>
      <c r="DB100" s="166"/>
      <c r="DC100" s="166"/>
      <c r="DD100" s="166"/>
      <c r="DE100" s="166"/>
      <c r="DF100" s="166"/>
      <c r="DG100" s="166"/>
      <c r="DH100" s="166"/>
      <c r="DI100" s="166"/>
      <c r="DJ100" s="166"/>
      <c r="DK100" s="166"/>
      <c r="DL100" s="166"/>
      <c r="DM100" s="166"/>
      <c r="DN100" s="166"/>
      <c r="DO100" s="166"/>
      <c r="DP100" s="166"/>
      <c r="DQ100" s="166"/>
      <c r="DR100" s="166"/>
      <c r="DS100" s="166"/>
      <c r="DT100" s="166"/>
      <c r="DU100" s="166"/>
      <c r="DV100" s="166"/>
      <c r="DW100" s="166"/>
      <c r="DX100" s="166"/>
      <c r="DY100" s="166"/>
      <c r="DZ100" s="166"/>
      <c r="EA100" s="166"/>
      <c r="EB100" s="166"/>
      <c r="EC100" s="166"/>
      <c r="ED100" s="166"/>
      <c r="EE100" s="163"/>
      <c r="EG100" s="169"/>
    </row>
    <row r="101" spans="2:137">
      <c r="B101" s="142"/>
      <c r="C101" s="154">
        <v>78</v>
      </c>
      <c r="D101" s="155">
        <v>-4778.9359317589524</v>
      </c>
      <c r="E101" s="155">
        <v>120889.8042486757</v>
      </c>
      <c r="F101" s="155">
        <v>-428364.96455821395</v>
      </c>
      <c r="G101" s="155">
        <v>-1456313.818030417</v>
      </c>
      <c r="H101" s="155">
        <v>734985.0268830657</v>
      </c>
      <c r="I101" s="155">
        <v>2949207.5842572898</v>
      </c>
      <c r="J101" s="155">
        <v>2803220.1964982003</v>
      </c>
      <c r="K101" s="155">
        <v>2824689.9152989835</v>
      </c>
      <c r="L101" s="155">
        <v>928643.49910390377</v>
      </c>
      <c r="M101" s="155">
        <v>2463081.2244724631</v>
      </c>
      <c r="N101" s="155">
        <v>1977039.5867422372</v>
      </c>
      <c r="O101" s="155">
        <v>1881360.0442713499</v>
      </c>
      <c r="P101" s="155">
        <v>1563966.3411069214</v>
      </c>
      <c r="Q101" s="155">
        <v>100055.08955579996</v>
      </c>
      <c r="R101" s="155">
        <v>1386781.3399718255</v>
      </c>
      <c r="S101" s="155">
        <v>1653961.2668711841</v>
      </c>
      <c r="T101" s="155">
        <v>1378499.5314122438</v>
      </c>
      <c r="U101" s="155">
        <v>-1435376.6029700637</v>
      </c>
      <c r="V101" s="155">
        <v>-7220538.6522257626</v>
      </c>
      <c r="W101" s="155">
        <v>-7061048.7243522704</v>
      </c>
      <c r="X101" s="155">
        <v>-8583685.2132838368</v>
      </c>
      <c r="Y101" s="155">
        <v>-10465095.861347884</v>
      </c>
      <c r="Z101" s="155">
        <v>0</v>
      </c>
      <c r="AA101" s="155">
        <v>0</v>
      </c>
      <c r="AB101" s="166"/>
      <c r="AC101" s="166"/>
      <c r="AD101" s="166"/>
      <c r="AE101" s="166"/>
      <c r="AF101" s="166"/>
      <c r="AG101" s="166"/>
      <c r="AH101" s="166"/>
      <c r="AI101" s="166"/>
      <c r="AJ101" s="166"/>
      <c r="AK101" s="166"/>
      <c r="AL101" s="166"/>
      <c r="AM101" s="166"/>
      <c r="AN101" s="166"/>
      <c r="AO101" s="166"/>
      <c r="AP101" s="166"/>
      <c r="AQ101" s="166"/>
      <c r="AR101" s="166"/>
      <c r="AS101" s="166"/>
      <c r="AT101" s="166"/>
      <c r="AU101" s="166"/>
      <c r="AV101" s="166"/>
      <c r="AW101" s="166"/>
      <c r="AX101" s="166"/>
      <c r="AY101" s="166"/>
      <c r="AZ101" s="166"/>
      <c r="BA101" s="166"/>
      <c r="BB101" s="166"/>
      <c r="BC101" s="166"/>
      <c r="BD101" s="166"/>
      <c r="BE101" s="166"/>
      <c r="BF101" s="166"/>
      <c r="BG101" s="166"/>
      <c r="BH101" s="166"/>
      <c r="BI101" s="166"/>
      <c r="BJ101" s="166"/>
      <c r="BK101" s="166"/>
      <c r="BL101" s="166"/>
      <c r="BM101" s="166"/>
      <c r="BN101" s="166"/>
      <c r="BO101" s="166"/>
      <c r="BP101" s="166"/>
      <c r="BQ101" s="166"/>
      <c r="BR101" s="166"/>
      <c r="BS101" s="166"/>
      <c r="BT101" s="166"/>
      <c r="BU101" s="166"/>
      <c r="BV101" s="166"/>
      <c r="BW101" s="166"/>
      <c r="BX101" s="166"/>
      <c r="BY101" s="166"/>
      <c r="BZ101" s="166"/>
      <c r="CA101" s="166"/>
      <c r="CB101" s="166"/>
      <c r="CC101" s="166"/>
      <c r="CD101" s="166"/>
      <c r="CE101" s="166"/>
      <c r="CF101" s="166"/>
      <c r="CG101" s="166"/>
      <c r="CH101" s="166"/>
      <c r="CI101" s="166"/>
      <c r="CJ101" s="166"/>
      <c r="CK101" s="166"/>
      <c r="CL101" s="166"/>
      <c r="CM101" s="166"/>
      <c r="CN101" s="166"/>
      <c r="CO101" s="166"/>
      <c r="CP101" s="166"/>
      <c r="CQ101" s="166"/>
      <c r="CR101" s="166"/>
      <c r="CS101" s="166"/>
      <c r="CT101" s="166"/>
      <c r="CU101" s="166"/>
      <c r="CV101" s="166"/>
      <c r="CW101" s="166"/>
      <c r="CX101" s="166"/>
      <c r="CY101" s="166"/>
      <c r="CZ101" s="166"/>
      <c r="DA101" s="166"/>
      <c r="DB101" s="166"/>
      <c r="DC101" s="166"/>
      <c r="DD101" s="166"/>
      <c r="DE101" s="166"/>
      <c r="DF101" s="166"/>
      <c r="DG101" s="166"/>
      <c r="DH101" s="166"/>
      <c r="DI101" s="166"/>
      <c r="DJ101" s="166"/>
      <c r="DK101" s="166"/>
      <c r="DL101" s="166"/>
      <c r="DM101" s="166"/>
      <c r="DN101" s="166"/>
      <c r="DO101" s="166"/>
      <c r="DP101" s="166"/>
      <c r="DQ101" s="166"/>
      <c r="DR101" s="166"/>
      <c r="DS101" s="166"/>
      <c r="DT101" s="166"/>
      <c r="DU101" s="166"/>
      <c r="DV101" s="166"/>
      <c r="DW101" s="166"/>
      <c r="DX101" s="166"/>
      <c r="DY101" s="166"/>
      <c r="DZ101" s="166"/>
      <c r="EA101" s="166"/>
      <c r="EB101" s="166"/>
      <c r="EC101" s="166"/>
      <c r="ED101" s="166"/>
      <c r="EE101" s="163"/>
      <c r="EG101" s="169"/>
    </row>
    <row r="102" spans="2:137">
      <c r="B102" s="142"/>
      <c r="C102" s="154">
        <v>79</v>
      </c>
      <c r="D102" s="155">
        <v>-4778.9359317589524</v>
      </c>
      <c r="E102" s="155">
        <v>-597880.77093558013</v>
      </c>
      <c r="F102" s="155">
        <v>823075.9556402266</v>
      </c>
      <c r="G102" s="155">
        <v>516701.61516484618</v>
      </c>
      <c r="H102" s="155">
        <v>-289729.06289637089</v>
      </c>
      <c r="I102" s="155">
        <v>723667.69868522882</v>
      </c>
      <c r="J102" s="155">
        <v>2095554.5107247531</v>
      </c>
      <c r="K102" s="155">
        <v>1986083.5686442703</v>
      </c>
      <c r="L102" s="155">
        <v>1350249.665792346</v>
      </c>
      <c r="M102" s="155">
        <v>-319510.42102538049</v>
      </c>
      <c r="N102" s="155">
        <v>-155073.21629227698</v>
      </c>
      <c r="O102" s="155">
        <v>474659.19640140235</v>
      </c>
      <c r="P102" s="155">
        <v>747167.62109202147</v>
      </c>
      <c r="Q102" s="155">
        <v>-412060.68209038675</v>
      </c>
      <c r="R102" s="155">
        <v>722523.8102620393</v>
      </c>
      <c r="S102" s="155">
        <v>-203743.29534569383</v>
      </c>
      <c r="T102" s="155">
        <v>-6525821.3578501046</v>
      </c>
      <c r="U102" s="155">
        <v>-7091436.9713688791</v>
      </c>
      <c r="V102" s="155">
        <v>-5217638.6210023314</v>
      </c>
      <c r="W102" s="155">
        <v>-7518543.0026382357</v>
      </c>
      <c r="X102" s="155">
        <v>-9653982.3718036115</v>
      </c>
      <c r="Y102" s="155">
        <v>-11354650.483592227</v>
      </c>
      <c r="Z102" s="155">
        <v>0</v>
      </c>
      <c r="AA102" s="155">
        <v>0</v>
      </c>
      <c r="AB102" s="166"/>
      <c r="AC102" s="166"/>
      <c r="AD102" s="166"/>
      <c r="AE102" s="166"/>
      <c r="AF102" s="166"/>
      <c r="AG102" s="166"/>
      <c r="AH102" s="166"/>
      <c r="AI102" s="166"/>
      <c r="AJ102" s="166"/>
      <c r="AK102" s="166"/>
      <c r="AL102" s="166"/>
      <c r="AM102" s="166"/>
      <c r="AN102" s="166"/>
      <c r="AO102" s="166"/>
      <c r="AP102" s="166"/>
      <c r="AQ102" s="166"/>
      <c r="AR102" s="166"/>
      <c r="AS102" s="166"/>
      <c r="AT102" s="166"/>
      <c r="AU102" s="166"/>
      <c r="AV102" s="166"/>
      <c r="AW102" s="166"/>
      <c r="AX102" s="166"/>
      <c r="AY102" s="166"/>
      <c r="AZ102" s="166"/>
      <c r="BA102" s="166"/>
      <c r="BB102" s="166"/>
      <c r="BC102" s="166"/>
      <c r="BD102" s="166"/>
      <c r="BE102" s="166"/>
      <c r="BF102" s="166"/>
      <c r="BG102" s="166"/>
      <c r="BH102" s="166"/>
      <c r="BI102" s="166"/>
      <c r="BJ102" s="166"/>
      <c r="BK102" s="166"/>
      <c r="BL102" s="166"/>
      <c r="BM102" s="166"/>
      <c r="BN102" s="166"/>
      <c r="BO102" s="166"/>
      <c r="BP102" s="166"/>
      <c r="BQ102" s="166"/>
      <c r="BR102" s="166"/>
      <c r="BS102" s="166"/>
      <c r="BT102" s="166"/>
      <c r="BU102" s="166"/>
      <c r="BV102" s="166"/>
      <c r="BW102" s="166"/>
      <c r="BX102" s="166"/>
      <c r="BY102" s="166"/>
      <c r="BZ102" s="166"/>
      <c r="CA102" s="166"/>
      <c r="CB102" s="166"/>
      <c r="CC102" s="166"/>
      <c r="CD102" s="166"/>
      <c r="CE102" s="166"/>
      <c r="CF102" s="166"/>
      <c r="CG102" s="166"/>
      <c r="CH102" s="166"/>
      <c r="CI102" s="166"/>
      <c r="CJ102" s="166"/>
      <c r="CK102" s="166"/>
      <c r="CL102" s="166"/>
      <c r="CM102" s="166"/>
      <c r="CN102" s="166"/>
      <c r="CO102" s="166"/>
      <c r="CP102" s="166"/>
      <c r="CQ102" s="166"/>
      <c r="CR102" s="166"/>
      <c r="CS102" s="166"/>
      <c r="CT102" s="166"/>
      <c r="CU102" s="166"/>
      <c r="CV102" s="166"/>
      <c r="CW102" s="166"/>
      <c r="CX102" s="166"/>
      <c r="CY102" s="166"/>
      <c r="CZ102" s="166"/>
      <c r="DA102" s="166"/>
      <c r="DB102" s="166"/>
      <c r="DC102" s="166"/>
      <c r="DD102" s="166"/>
      <c r="DE102" s="166"/>
      <c r="DF102" s="166"/>
      <c r="DG102" s="166"/>
      <c r="DH102" s="166"/>
      <c r="DI102" s="166"/>
      <c r="DJ102" s="166"/>
      <c r="DK102" s="166"/>
      <c r="DL102" s="166"/>
      <c r="DM102" s="166"/>
      <c r="DN102" s="166"/>
      <c r="DO102" s="166"/>
      <c r="DP102" s="166"/>
      <c r="DQ102" s="166"/>
      <c r="DR102" s="166"/>
      <c r="DS102" s="166"/>
      <c r="DT102" s="166"/>
      <c r="DU102" s="166"/>
      <c r="DV102" s="166"/>
      <c r="DW102" s="166"/>
      <c r="DX102" s="166"/>
      <c r="DY102" s="166"/>
      <c r="DZ102" s="166"/>
      <c r="EA102" s="166"/>
      <c r="EB102" s="166"/>
      <c r="EC102" s="166"/>
      <c r="ED102" s="166"/>
      <c r="EE102" s="163"/>
      <c r="EG102" s="169"/>
    </row>
    <row r="103" spans="2:137">
      <c r="B103" s="142"/>
      <c r="C103" s="156">
        <v>80</v>
      </c>
      <c r="D103" s="155">
        <v>-4778.9359317589524</v>
      </c>
      <c r="E103" s="155">
        <v>-970709.91135977209</v>
      </c>
      <c r="F103" s="155">
        <v>-1965011.8287615031</v>
      </c>
      <c r="G103" s="155">
        <v>-3064093.9412573725</v>
      </c>
      <c r="H103" s="155">
        <v>-3082117.8367858231</v>
      </c>
      <c r="I103" s="155">
        <v>-3081217.1642626971</v>
      </c>
      <c r="J103" s="155">
        <v>-2881348.6274930984</v>
      </c>
      <c r="K103" s="155">
        <v>-3942580.1442332864</v>
      </c>
      <c r="L103" s="155">
        <v>-1639820.7367497236</v>
      </c>
      <c r="M103" s="155">
        <v>-514826.30112674832</v>
      </c>
      <c r="N103" s="155">
        <v>-344644.32874654233</v>
      </c>
      <c r="O103" s="155">
        <v>-2130608.9002152085</v>
      </c>
      <c r="P103" s="155">
        <v>-3865287.5437059104</v>
      </c>
      <c r="Q103" s="155">
        <v>-7661834.3781871945</v>
      </c>
      <c r="R103" s="155">
        <v>-8053567.3285060078</v>
      </c>
      <c r="S103" s="155">
        <v>-11061629.310189575</v>
      </c>
      <c r="T103" s="155">
        <v>-14904097.378379613</v>
      </c>
      <c r="U103" s="155">
        <v>-13752703.1777253</v>
      </c>
      <c r="V103" s="155">
        <v>-15836488.764607236</v>
      </c>
      <c r="W103" s="155">
        <v>-16389961.924566031</v>
      </c>
      <c r="X103" s="155">
        <v>-18317150.010128215</v>
      </c>
      <c r="Y103" s="155">
        <v>-20086741.637902051</v>
      </c>
      <c r="Z103" s="155">
        <v>0</v>
      </c>
      <c r="AA103" s="155">
        <v>0</v>
      </c>
      <c r="AB103" s="166"/>
      <c r="AC103" s="166"/>
      <c r="AD103" s="166"/>
      <c r="AE103" s="166"/>
      <c r="AF103" s="166"/>
      <c r="AG103" s="166"/>
      <c r="AH103" s="166"/>
      <c r="AI103" s="166"/>
      <c r="AJ103" s="166"/>
      <c r="AK103" s="166"/>
      <c r="AL103" s="166"/>
      <c r="AM103" s="166"/>
      <c r="AN103" s="166"/>
      <c r="AO103" s="166"/>
      <c r="AP103" s="166"/>
      <c r="AQ103" s="166"/>
      <c r="AR103" s="166"/>
      <c r="AS103" s="166"/>
      <c r="AT103" s="166"/>
      <c r="AU103" s="166"/>
      <c r="AV103" s="166"/>
      <c r="AW103" s="166"/>
      <c r="AX103" s="166"/>
      <c r="AY103" s="166"/>
      <c r="AZ103" s="166"/>
      <c r="BA103" s="166"/>
      <c r="BB103" s="166"/>
      <c r="BC103" s="166"/>
      <c r="BD103" s="166"/>
      <c r="BE103" s="166"/>
      <c r="BF103" s="166"/>
      <c r="BG103" s="166"/>
      <c r="BH103" s="166"/>
      <c r="BI103" s="166"/>
      <c r="BJ103" s="166"/>
      <c r="BK103" s="166"/>
      <c r="BL103" s="166"/>
      <c r="BM103" s="166"/>
      <c r="BN103" s="166"/>
      <c r="BO103" s="166"/>
      <c r="BP103" s="166"/>
      <c r="BQ103" s="166"/>
      <c r="BR103" s="166"/>
      <c r="BS103" s="166"/>
      <c r="BT103" s="166"/>
      <c r="BU103" s="166"/>
      <c r="BV103" s="166"/>
      <c r="BW103" s="166"/>
      <c r="BX103" s="166"/>
      <c r="BY103" s="166"/>
      <c r="BZ103" s="166"/>
      <c r="CA103" s="166"/>
      <c r="CB103" s="166"/>
      <c r="CC103" s="166"/>
      <c r="CD103" s="166"/>
      <c r="CE103" s="166"/>
      <c r="CF103" s="166"/>
      <c r="CG103" s="166"/>
      <c r="CH103" s="166"/>
      <c r="CI103" s="166"/>
      <c r="CJ103" s="166"/>
      <c r="CK103" s="166"/>
      <c r="CL103" s="166"/>
      <c r="CM103" s="166"/>
      <c r="CN103" s="166"/>
      <c r="CO103" s="166"/>
      <c r="CP103" s="166"/>
      <c r="CQ103" s="166"/>
      <c r="CR103" s="166"/>
      <c r="CS103" s="166"/>
      <c r="CT103" s="166"/>
      <c r="CU103" s="166"/>
      <c r="CV103" s="166"/>
      <c r="CW103" s="166"/>
      <c r="CX103" s="166"/>
      <c r="CY103" s="166"/>
      <c r="CZ103" s="166"/>
      <c r="DA103" s="166"/>
      <c r="DB103" s="166"/>
      <c r="DC103" s="166"/>
      <c r="DD103" s="166"/>
      <c r="DE103" s="166"/>
      <c r="DF103" s="166"/>
      <c r="DG103" s="166"/>
      <c r="DH103" s="166"/>
      <c r="DI103" s="166"/>
      <c r="DJ103" s="166"/>
      <c r="DK103" s="166"/>
      <c r="DL103" s="166"/>
      <c r="DM103" s="166"/>
      <c r="DN103" s="166"/>
      <c r="DO103" s="166"/>
      <c r="DP103" s="166"/>
      <c r="DQ103" s="166"/>
      <c r="DR103" s="166"/>
      <c r="DS103" s="166"/>
      <c r="DT103" s="166"/>
      <c r="DU103" s="166"/>
      <c r="DV103" s="166"/>
      <c r="DW103" s="166"/>
      <c r="DX103" s="166"/>
      <c r="DY103" s="166"/>
      <c r="DZ103" s="166"/>
      <c r="EA103" s="166"/>
      <c r="EB103" s="166"/>
      <c r="EC103" s="166"/>
      <c r="ED103" s="166"/>
      <c r="EE103" s="163"/>
      <c r="EG103" s="169"/>
    </row>
    <row r="104" spans="2:137">
      <c r="B104" s="142"/>
      <c r="C104" s="152">
        <v>81</v>
      </c>
      <c r="D104" s="153">
        <v>-4778.9359317589524</v>
      </c>
      <c r="E104" s="153">
        <v>-1702339.8510518819</v>
      </c>
      <c r="F104" s="153">
        <v>-1781578.6507764459</v>
      </c>
      <c r="G104" s="153">
        <v>-292431.5553278178</v>
      </c>
      <c r="H104" s="153">
        <v>-487381.53601312637</v>
      </c>
      <c r="I104" s="153">
        <v>573718.27861595154</v>
      </c>
      <c r="J104" s="153">
        <v>-252055.15460246801</v>
      </c>
      <c r="K104" s="153">
        <v>113218.65813313425</v>
      </c>
      <c r="L104" s="153">
        <v>1316756.6487169862</v>
      </c>
      <c r="M104" s="153">
        <v>577883.61672332883</v>
      </c>
      <c r="N104" s="153">
        <v>647188.30345112085</v>
      </c>
      <c r="O104" s="153">
        <v>1629058.7202494889</v>
      </c>
      <c r="P104" s="153">
        <v>1437282.5977057666</v>
      </c>
      <c r="Q104" s="153">
        <v>-334843.50182807446</v>
      </c>
      <c r="R104" s="153">
        <v>1009085.6211629659</v>
      </c>
      <c r="S104" s="153">
        <v>1313792.3689308017</v>
      </c>
      <c r="T104" s="153">
        <v>6446820.670075044</v>
      </c>
      <c r="U104" s="153">
        <v>3316208.6581613123</v>
      </c>
      <c r="V104" s="153">
        <v>3974405.3512762636</v>
      </c>
      <c r="W104" s="153">
        <v>1317470.2204145193</v>
      </c>
      <c r="X104" s="153">
        <v>-525238.42615959048</v>
      </c>
      <c r="Y104" s="153">
        <v>-2375598.1176081002</v>
      </c>
      <c r="Z104" s="153">
        <v>0</v>
      </c>
      <c r="AA104" s="153">
        <v>0</v>
      </c>
      <c r="AB104" s="165"/>
      <c r="AC104" s="165"/>
      <c r="AD104" s="165"/>
      <c r="AE104" s="165"/>
      <c r="AF104" s="165"/>
      <c r="AG104" s="165"/>
      <c r="AH104" s="165"/>
      <c r="AI104" s="165"/>
      <c r="AJ104" s="165"/>
      <c r="AK104" s="165"/>
      <c r="AL104" s="165"/>
      <c r="AM104" s="165"/>
      <c r="AN104" s="165"/>
      <c r="AO104" s="165"/>
      <c r="AP104" s="165"/>
      <c r="AQ104" s="165"/>
      <c r="AR104" s="165"/>
      <c r="AS104" s="165"/>
      <c r="AT104" s="165"/>
      <c r="AU104" s="165"/>
      <c r="AV104" s="165"/>
      <c r="AW104" s="165"/>
      <c r="AX104" s="165"/>
      <c r="AY104" s="165"/>
      <c r="AZ104" s="165"/>
      <c r="BA104" s="165"/>
      <c r="BB104" s="165"/>
      <c r="BC104" s="165"/>
      <c r="BD104" s="165"/>
      <c r="BE104" s="165"/>
      <c r="BF104" s="165"/>
      <c r="BG104" s="165"/>
      <c r="BH104" s="165"/>
      <c r="BI104" s="165"/>
      <c r="BJ104" s="165"/>
      <c r="BK104" s="165"/>
      <c r="BL104" s="165"/>
      <c r="BM104" s="165"/>
      <c r="BN104" s="165"/>
      <c r="BO104" s="165"/>
      <c r="BP104" s="165"/>
      <c r="BQ104" s="165"/>
      <c r="BR104" s="165"/>
      <c r="BS104" s="165"/>
      <c r="BT104" s="165"/>
      <c r="BU104" s="165"/>
      <c r="BV104" s="165"/>
      <c r="BW104" s="165"/>
      <c r="BX104" s="165"/>
      <c r="BY104" s="165"/>
      <c r="BZ104" s="165"/>
      <c r="CA104" s="165"/>
      <c r="CB104" s="165"/>
      <c r="CC104" s="165"/>
      <c r="CD104" s="165"/>
      <c r="CE104" s="165"/>
      <c r="CF104" s="165"/>
      <c r="CG104" s="165"/>
      <c r="CH104" s="165"/>
      <c r="CI104" s="165"/>
      <c r="CJ104" s="165"/>
      <c r="CK104" s="165"/>
      <c r="CL104" s="165"/>
      <c r="CM104" s="165"/>
      <c r="CN104" s="165"/>
      <c r="CO104" s="165"/>
      <c r="CP104" s="165"/>
      <c r="CQ104" s="165"/>
      <c r="CR104" s="165"/>
      <c r="CS104" s="165"/>
      <c r="CT104" s="165"/>
      <c r="CU104" s="165"/>
      <c r="CV104" s="165"/>
      <c r="CW104" s="165"/>
      <c r="CX104" s="165"/>
      <c r="CY104" s="165"/>
      <c r="CZ104" s="165"/>
      <c r="DA104" s="165"/>
      <c r="DB104" s="165"/>
      <c r="DC104" s="165"/>
      <c r="DD104" s="165"/>
      <c r="DE104" s="165"/>
      <c r="DF104" s="165"/>
      <c r="DG104" s="165"/>
      <c r="DH104" s="165"/>
      <c r="DI104" s="165"/>
      <c r="DJ104" s="165"/>
      <c r="DK104" s="165"/>
      <c r="DL104" s="165"/>
      <c r="DM104" s="165"/>
      <c r="DN104" s="165"/>
      <c r="DO104" s="165"/>
      <c r="DP104" s="165"/>
      <c r="DQ104" s="165"/>
      <c r="DR104" s="165"/>
      <c r="DS104" s="165"/>
      <c r="DT104" s="165"/>
      <c r="DU104" s="165"/>
      <c r="DV104" s="165"/>
      <c r="DW104" s="165"/>
      <c r="DX104" s="165"/>
      <c r="DY104" s="165"/>
      <c r="DZ104" s="165"/>
      <c r="EA104" s="165"/>
      <c r="EB104" s="165"/>
      <c r="EC104" s="165"/>
      <c r="ED104" s="165"/>
      <c r="EE104" s="163"/>
      <c r="EG104" s="169"/>
    </row>
    <row r="105" spans="2:137">
      <c r="B105" s="142"/>
      <c r="C105" s="152">
        <v>82</v>
      </c>
      <c r="D105" s="153">
        <v>-4778.9359317589524</v>
      </c>
      <c r="E105" s="153">
        <v>-245376.88528428972</v>
      </c>
      <c r="F105" s="153">
        <v>741336.15809163451</v>
      </c>
      <c r="G105" s="153">
        <v>-247827.15322926641</v>
      </c>
      <c r="H105" s="153">
        <v>1839402.2984700054</v>
      </c>
      <c r="I105" s="153">
        <v>3559009.7491917908</v>
      </c>
      <c r="J105" s="153">
        <v>2583032.4454819262</v>
      </c>
      <c r="K105" s="153">
        <v>3536514.6038736701</v>
      </c>
      <c r="L105" s="153">
        <v>4282907.5568015873</v>
      </c>
      <c r="M105" s="153">
        <v>2275997.6229144633</v>
      </c>
      <c r="N105" s="153">
        <v>1505356.5850266665</v>
      </c>
      <c r="O105" s="153">
        <v>4204494.040395692</v>
      </c>
      <c r="P105" s="153">
        <v>4332464.383243382</v>
      </c>
      <c r="Q105" s="153">
        <v>5477272.3088241965</v>
      </c>
      <c r="R105" s="153">
        <v>4675572.4686105102</v>
      </c>
      <c r="S105" s="153">
        <v>4299205.397182852</v>
      </c>
      <c r="T105" s="153">
        <v>4780631.210773319</v>
      </c>
      <c r="U105" s="153">
        <v>-789379.04310622811</v>
      </c>
      <c r="V105" s="153">
        <v>70167.865235179663</v>
      </c>
      <c r="W105" s="153">
        <v>-4708321.9420321137</v>
      </c>
      <c r="X105" s="153">
        <v>-6935726.6965523213</v>
      </c>
      <c r="Y105" s="153">
        <v>-8707210.3169011772</v>
      </c>
      <c r="Z105" s="153">
        <v>0</v>
      </c>
      <c r="AA105" s="153">
        <v>0</v>
      </c>
      <c r="AB105" s="165"/>
      <c r="AC105" s="165"/>
      <c r="AD105" s="165"/>
      <c r="AE105" s="165"/>
      <c r="AF105" s="165"/>
      <c r="AG105" s="165"/>
      <c r="AH105" s="165"/>
      <c r="AI105" s="165"/>
      <c r="AJ105" s="165"/>
      <c r="AK105" s="165"/>
      <c r="AL105" s="165"/>
      <c r="AM105" s="165"/>
      <c r="AN105" s="165"/>
      <c r="AO105" s="165"/>
      <c r="AP105" s="165"/>
      <c r="AQ105" s="165"/>
      <c r="AR105" s="165"/>
      <c r="AS105" s="165"/>
      <c r="AT105" s="165"/>
      <c r="AU105" s="165"/>
      <c r="AV105" s="165"/>
      <c r="AW105" s="165"/>
      <c r="AX105" s="165"/>
      <c r="AY105" s="165"/>
      <c r="AZ105" s="165"/>
      <c r="BA105" s="165"/>
      <c r="BB105" s="165"/>
      <c r="BC105" s="165"/>
      <c r="BD105" s="165"/>
      <c r="BE105" s="165"/>
      <c r="BF105" s="165"/>
      <c r="BG105" s="165"/>
      <c r="BH105" s="165"/>
      <c r="BI105" s="165"/>
      <c r="BJ105" s="165"/>
      <c r="BK105" s="165"/>
      <c r="BL105" s="165"/>
      <c r="BM105" s="165"/>
      <c r="BN105" s="165"/>
      <c r="BO105" s="165"/>
      <c r="BP105" s="165"/>
      <c r="BQ105" s="165"/>
      <c r="BR105" s="165"/>
      <c r="BS105" s="165"/>
      <c r="BT105" s="165"/>
      <c r="BU105" s="165"/>
      <c r="BV105" s="165"/>
      <c r="BW105" s="165"/>
      <c r="BX105" s="165"/>
      <c r="BY105" s="165"/>
      <c r="BZ105" s="165"/>
      <c r="CA105" s="165"/>
      <c r="CB105" s="165"/>
      <c r="CC105" s="165"/>
      <c r="CD105" s="165"/>
      <c r="CE105" s="165"/>
      <c r="CF105" s="165"/>
      <c r="CG105" s="165"/>
      <c r="CH105" s="165"/>
      <c r="CI105" s="165"/>
      <c r="CJ105" s="165"/>
      <c r="CK105" s="165"/>
      <c r="CL105" s="165"/>
      <c r="CM105" s="165"/>
      <c r="CN105" s="165"/>
      <c r="CO105" s="165"/>
      <c r="CP105" s="165"/>
      <c r="CQ105" s="165"/>
      <c r="CR105" s="165"/>
      <c r="CS105" s="165"/>
      <c r="CT105" s="165"/>
      <c r="CU105" s="165"/>
      <c r="CV105" s="165"/>
      <c r="CW105" s="165"/>
      <c r="CX105" s="165"/>
      <c r="CY105" s="165"/>
      <c r="CZ105" s="165"/>
      <c r="DA105" s="165"/>
      <c r="DB105" s="165"/>
      <c r="DC105" s="165"/>
      <c r="DD105" s="165"/>
      <c r="DE105" s="165"/>
      <c r="DF105" s="165"/>
      <c r="DG105" s="165"/>
      <c r="DH105" s="165"/>
      <c r="DI105" s="165"/>
      <c r="DJ105" s="165"/>
      <c r="DK105" s="165"/>
      <c r="DL105" s="165"/>
      <c r="DM105" s="165"/>
      <c r="DN105" s="165"/>
      <c r="DO105" s="165"/>
      <c r="DP105" s="165"/>
      <c r="DQ105" s="165"/>
      <c r="DR105" s="165"/>
      <c r="DS105" s="165"/>
      <c r="DT105" s="165"/>
      <c r="DU105" s="165"/>
      <c r="DV105" s="165"/>
      <c r="DW105" s="165"/>
      <c r="DX105" s="165"/>
      <c r="DY105" s="165"/>
      <c r="DZ105" s="165"/>
      <c r="EA105" s="165"/>
      <c r="EB105" s="165"/>
      <c r="EC105" s="165"/>
      <c r="ED105" s="165"/>
      <c r="EE105" s="163"/>
      <c r="EG105" s="169"/>
    </row>
    <row r="106" spans="2:137">
      <c r="B106" s="142"/>
      <c r="C106" s="152">
        <v>83</v>
      </c>
      <c r="D106" s="153">
        <v>-4778.9359317589524</v>
      </c>
      <c r="E106" s="153">
        <v>1698585.8668256998</v>
      </c>
      <c r="F106" s="153">
        <v>2779533.6421576291</v>
      </c>
      <c r="G106" s="153">
        <v>2434148.3978156447</v>
      </c>
      <c r="H106" s="153">
        <v>2066866.4414353371</v>
      </c>
      <c r="I106" s="153">
        <v>1857006.4516824335</v>
      </c>
      <c r="J106" s="153">
        <v>1366374.4249291271</v>
      </c>
      <c r="K106" s="153">
        <v>1686209.816747427</v>
      </c>
      <c r="L106" s="153">
        <v>705887.56946842372</v>
      </c>
      <c r="M106" s="153">
        <v>3233775.1991814226</v>
      </c>
      <c r="N106" s="153">
        <v>1089826.1882605255</v>
      </c>
      <c r="O106" s="153">
        <v>1964114.5729035735</v>
      </c>
      <c r="P106" s="153">
        <v>1865689.7259057164</v>
      </c>
      <c r="Q106" s="153">
        <v>1573081.6697301567</v>
      </c>
      <c r="R106" s="153">
        <v>83046.046793356538</v>
      </c>
      <c r="S106" s="153">
        <v>-2793031.7615970373</v>
      </c>
      <c r="T106" s="153">
        <v>-11000634.421181008</v>
      </c>
      <c r="U106" s="153">
        <v>-8780324.1852380037</v>
      </c>
      <c r="V106" s="153">
        <v>-11861853.293549269</v>
      </c>
      <c r="W106" s="153">
        <v>-13654370.848731607</v>
      </c>
      <c r="X106" s="153">
        <v>-16433251.657612547</v>
      </c>
      <c r="Y106" s="153">
        <v>-19497469.020439237</v>
      </c>
      <c r="Z106" s="153">
        <v>0</v>
      </c>
      <c r="AA106" s="153">
        <v>0</v>
      </c>
      <c r="AB106" s="165"/>
      <c r="AC106" s="165"/>
      <c r="AD106" s="165"/>
      <c r="AE106" s="165"/>
      <c r="AF106" s="165"/>
      <c r="AG106" s="165"/>
      <c r="AH106" s="165"/>
      <c r="AI106" s="165"/>
      <c r="AJ106" s="165"/>
      <c r="AK106" s="165"/>
      <c r="AL106" s="165"/>
      <c r="AM106" s="165"/>
      <c r="AN106" s="165"/>
      <c r="AO106" s="165"/>
      <c r="AP106" s="165"/>
      <c r="AQ106" s="165"/>
      <c r="AR106" s="165"/>
      <c r="AS106" s="165"/>
      <c r="AT106" s="165"/>
      <c r="AU106" s="165"/>
      <c r="AV106" s="165"/>
      <c r="AW106" s="165"/>
      <c r="AX106" s="165"/>
      <c r="AY106" s="165"/>
      <c r="AZ106" s="165"/>
      <c r="BA106" s="165"/>
      <c r="BB106" s="165"/>
      <c r="BC106" s="165"/>
      <c r="BD106" s="165"/>
      <c r="BE106" s="165"/>
      <c r="BF106" s="165"/>
      <c r="BG106" s="165"/>
      <c r="BH106" s="165"/>
      <c r="BI106" s="165"/>
      <c r="BJ106" s="165"/>
      <c r="BK106" s="165"/>
      <c r="BL106" s="165"/>
      <c r="BM106" s="165"/>
      <c r="BN106" s="165"/>
      <c r="BO106" s="165"/>
      <c r="BP106" s="165"/>
      <c r="BQ106" s="165"/>
      <c r="BR106" s="165"/>
      <c r="BS106" s="165"/>
      <c r="BT106" s="165"/>
      <c r="BU106" s="165"/>
      <c r="BV106" s="165"/>
      <c r="BW106" s="165"/>
      <c r="BX106" s="165"/>
      <c r="BY106" s="165"/>
      <c r="BZ106" s="165"/>
      <c r="CA106" s="165"/>
      <c r="CB106" s="165"/>
      <c r="CC106" s="165"/>
      <c r="CD106" s="165"/>
      <c r="CE106" s="165"/>
      <c r="CF106" s="165"/>
      <c r="CG106" s="165"/>
      <c r="CH106" s="165"/>
      <c r="CI106" s="165"/>
      <c r="CJ106" s="165"/>
      <c r="CK106" s="165"/>
      <c r="CL106" s="165"/>
      <c r="CM106" s="165"/>
      <c r="CN106" s="165"/>
      <c r="CO106" s="165"/>
      <c r="CP106" s="165"/>
      <c r="CQ106" s="165"/>
      <c r="CR106" s="165"/>
      <c r="CS106" s="165"/>
      <c r="CT106" s="165"/>
      <c r="CU106" s="165"/>
      <c r="CV106" s="165"/>
      <c r="CW106" s="165"/>
      <c r="CX106" s="165"/>
      <c r="CY106" s="165"/>
      <c r="CZ106" s="165"/>
      <c r="DA106" s="165"/>
      <c r="DB106" s="165"/>
      <c r="DC106" s="165"/>
      <c r="DD106" s="165"/>
      <c r="DE106" s="165"/>
      <c r="DF106" s="165"/>
      <c r="DG106" s="165"/>
      <c r="DH106" s="165"/>
      <c r="DI106" s="165"/>
      <c r="DJ106" s="165"/>
      <c r="DK106" s="165"/>
      <c r="DL106" s="165"/>
      <c r="DM106" s="165"/>
      <c r="DN106" s="165"/>
      <c r="DO106" s="165"/>
      <c r="DP106" s="165"/>
      <c r="DQ106" s="165"/>
      <c r="DR106" s="165"/>
      <c r="DS106" s="165"/>
      <c r="DT106" s="165"/>
      <c r="DU106" s="165"/>
      <c r="DV106" s="165"/>
      <c r="DW106" s="165"/>
      <c r="DX106" s="165"/>
      <c r="DY106" s="165"/>
      <c r="DZ106" s="165"/>
      <c r="EA106" s="165"/>
      <c r="EB106" s="165"/>
      <c r="EC106" s="165"/>
      <c r="ED106" s="165"/>
      <c r="EE106" s="163"/>
      <c r="EG106" s="169"/>
    </row>
    <row r="107" spans="2:137">
      <c r="B107" s="142"/>
      <c r="C107" s="152">
        <v>84</v>
      </c>
      <c r="D107" s="153">
        <v>-4778.9359317589524</v>
      </c>
      <c r="E107" s="153">
        <v>47787.979460120201</v>
      </c>
      <c r="F107" s="153">
        <v>1069392.9594474733</v>
      </c>
      <c r="G107" s="153">
        <v>47789.657882109284</v>
      </c>
      <c r="H107" s="153">
        <v>263521.33602701128</v>
      </c>
      <c r="I107" s="153">
        <v>-111421.27533204854</v>
      </c>
      <c r="J107" s="153">
        <v>-954808.3075439781</v>
      </c>
      <c r="K107" s="153">
        <v>-3968356.7142944187</v>
      </c>
      <c r="L107" s="153">
        <v>-4018164.5412099659</v>
      </c>
      <c r="M107" s="153">
        <v>-4443774.2645968646</v>
      </c>
      <c r="N107" s="153">
        <v>-4950346.2436667532</v>
      </c>
      <c r="O107" s="153">
        <v>-3341866.3021672517</v>
      </c>
      <c r="P107" s="153">
        <v>-4325938.6736073494</v>
      </c>
      <c r="Q107" s="153">
        <v>-4817652.7991006821</v>
      </c>
      <c r="R107" s="153">
        <v>-4209614.2356711775</v>
      </c>
      <c r="S107" s="153">
        <v>-3156545.8687185198</v>
      </c>
      <c r="T107" s="153">
        <v>-277063.54334428906</v>
      </c>
      <c r="U107" s="153">
        <v>-121922.33941330016</v>
      </c>
      <c r="V107" s="153">
        <v>-4749109.1850033402</v>
      </c>
      <c r="W107" s="153">
        <v>-6295025.128011182</v>
      </c>
      <c r="X107" s="153">
        <v>-6016503.966600135</v>
      </c>
      <c r="Y107" s="153">
        <v>-5752509.5632995665</v>
      </c>
      <c r="Z107" s="153">
        <v>0</v>
      </c>
      <c r="AA107" s="153">
        <v>0</v>
      </c>
      <c r="AB107" s="165"/>
      <c r="AC107" s="165"/>
      <c r="AD107" s="165"/>
      <c r="AE107" s="165"/>
      <c r="AF107" s="165"/>
      <c r="AG107" s="165"/>
      <c r="AH107" s="165"/>
      <c r="AI107" s="165"/>
      <c r="AJ107" s="165"/>
      <c r="AK107" s="165"/>
      <c r="AL107" s="165"/>
      <c r="AM107" s="165"/>
      <c r="AN107" s="165"/>
      <c r="AO107" s="165"/>
      <c r="AP107" s="165"/>
      <c r="AQ107" s="165"/>
      <c r="AR107" s="165"/>
      <c r="AS107" s="165"/>
      <c r="AT107" s="165"/>
      <c r="AU107" s="165"/>
      <c r="AV107" s="165"/>
      <c r="AW107" s="165"/>
      <c r="AX107" s="165"/>
      <c r="AY107" s="165"/>
      <c r="AZ107" s="165"/>
      <c r="BA107" s="165"/>
      <c r="BB107" s="165"/>
      <c r="BC107" s="165"/>
      <c r="BD107" s="165"/>
      <c r="BE107" s="165"/>
      <c r="BF107" s="165"/>
      <c r="BG107" s="165"/>
      <c r="BH107" s="165"/>
      <c r="BI107" s="165"/>
      <c r="BJ107" s="165"/>
      <c r="BK107" s="165"/>
      <c r="BL107" s="165"/>
      <c r="BM107" s="165"/>
      <c r="BN107" s="165"/>
      <c r="BO107" s="165"/>
      <c r="BP107" s="165"/>
      <c r="BQ107" s="165"/>
      <c r="BR107" s="165"/>
      <c r="BS107" s="165"/>
      <c r="BT107" s="165"/>
      <c r="BU107" s="165"/>
      <c r="BV107" s="165"/>
      <c r="BW107" s="165"/>
      <c r="BX107" s="165"/>
      <c r="BY107" s="165"/>
      <c r="BZ107" s="165"/>
      <c r="CA107" s="165"/>
      <c r="CB107" s="165"/>
      <c r="CC107" s="165"/>
      <c r="CD107" s="165"/>
      <c r="CE107" s="165"/>
      <c r="CF107" s="165"/>
      <c r="CG107" s="165"/>
      <c r="CH107" s="165"/>
      <c r="CI107" s="165"/>
      <c r="CJ107" s="165"/>
      <c r="CK107" s="165"/>
      <c r="CL107" s="165"/>
      <c r="CM107" s="165"/>
      <c r="CN107" s="165"/>
      <c r="CO107" s="165"/>
      <c r="CP107" s="165"/>
      <c r="CQ107" s="165"/>
      <c r="CR107" s="165"/>
      <c r="CS107" s="165"/>
      <c r="CT107" s="165"/>
      <c r="CU107" s="165"/>
      <c r="CV107" s="165"/>
      <c r="CW107" s="165"/>
      <c r="CX107" s="165"/>
      <c r="CY107" s="165"/>
      <c r="CZ107" s="165"/>
      <c r="DA107" s="165"/>
      <c r="DB107" s="165"/>
      <c r="DC107" s="165"/>
      <c r="DD107" s="165"/>
      <c r="DE107" s="165"/>
      <c r="DF107" s="165"/>
      <c r="DG107" s="165"/>
      <c r="DH107" s="165"/>
      <c r="DI107" s="165"/>
      <c r="DJ107" s="165"/>
      <c r="DK107" s="165"/>
      <c r="DL107" s="165"/>
      <c r="DM107" s="165"/>
      <c r="DN107" s="165"/>
      <c r="DO107" s="165"/>
      <c r="DP107" s="165"/>
      <c r="DQ107" s="165"/>
      <c r="DR107" s="165"/>
      <c r="DS107" s="165"/>
      <c r="DT107" s="165"/>
      <c r="DU107" s="165"/>
      <c r="DV107" s="165"/>
      <c r="DW107" s="165"/>
      <c r="DX107" s="165"/>
      <c r="DY107" s="165"/>
      <c r="DZ107" s="165"/>
      <c r="EA107" s="165"/>
      <c r="EB107" s="165"/>
      <c r="EC107" s="165"/>
      <c r="ED107" s="165"/>
      <c r="EE107" s="163"/>
      <c r="EG107" s="169"/>
    </row>
    <row r="108" spans="2:137">
      <c r="B108" s="142"/>
      <c r="C108" s="154">
        <v>85</v>
      </c>
      <c r="D108" s="155">
        <v>-4778.9359317589524</v>
      </c>
      <c r="E108" s="155">
        <v>-395760.56584629416</v>
      </c>
      <c r="F108" s="155">
        <v>-310060.4405554086</v>
      </c>
      <c r="G108" s="155">
        <v>767989.22968542576</v>
      </c>
      <c r="H108" s="155">
        <v>-437689.88563248515</v>
      </c>
      <c r="I108" s="155">
        <v>-2159233.4753848016</v>
      </c>
      <c r="J108" s="155">
        <v>1084370.4136823118</v>
      </c>
      <c r="K108" s="155">
        <v>-398766.87296338379</v>
      </c>
      <c r="L108" s="155">
        <v>-1248051.5472305268</v>
      </c>
      <c r="M108" s="155">
        <v>-2091775.9227537215</v>
      </c>
      <c r="N108" s="155">
        <v>-2035141.5384015143</v>
      </c>
      <c r="O108" s="155">
        <v>505974.13503819704</v>
      </c>
      <c r="P108" s="155">
        <v>1853487.122431621</v>
      </c>
      <c r="Q108" s="155">
        <v>1969807.1518575847</v>
      </c>
      <c r="R108" s="155">
        <v>4207604.7379749715</v>
      </c>
      <c r="S108" s="155">
        <v>5315145.363800019</v>
      </c>
      <c r="T108" s="155">
        <v>3123257.2849082798</v>
      </c>
      <c r="U108" s="155">
        <v>71081.59921592474</v>
      </c>
      <c r="V108" s="155">
        <v>-6223970.1594116241</v>
      </c>
      <c r="W108" s="155">
        <v>-6047309.0795677453</v>
      </c>
      <c r="X108" s="155">
        <v>-7551288.9306809753</v>
      </c>
      <c r="Y108" s="155">
        <v>-8905290.6449607313</v>
      </c>
      <c r="Z108" s="155">
        <v>0</v>
      </c>
      <c r="AA108" s="155">
        <v>0</v>
      </c>
      <c r="AB108" s="166"/>
      <c r="AC108" s="166"/>
      <c r="AD108" s="166"/>
      <c r="AE108" s="166"/>
      <c r="AF108" s="166"/>
      <c r="AG108" s="166"/>
      <c r="AH108" s="166"/>
      <c r="AI108" s="166"/>
      <c r="AJ108" s="166"/>
      <c r="AK108" s="166"/>
      <c r="AL108" s="166"/>
      <c r="AM108" s="166"/>
      <c r="AN108" s="166"/>
      <c r="AO108" s="166"/>
      <c r="AP108" s="166"/>
      <c r="AQ108" s="166"/>
      <c r="AR108" s="166"/>
      <c r="AS108" s="166"/>
      <c r="AT108" s="166"/>
      <c r="AU108" s="166"/>
      <c r="AV108" s="166"/>
      <c r="AW108" s="166"/>
      <c r="AX108" s="166"/>
      <c r="AY108" s="166"/>
      <c r="AZ108" s="166"/>
      <c r="BA108" s="166"/>
      <c r="BB108" s="166"/>
      <c r="BC108" s="166"/>
      <c r="BD108" s="166"/>
      <c r="BE108" s="166"/>
      <c r="BF108" s="166"/>
      <c r="BG108" s="166"/>
      <c r="BH108" s="166"/>
      <c r="BI108" s="166"/>
      <c r="BJ108" s="166"/>
      <c r="BK108" s="166"/>
      <c r="BL108" s="166"/>
      <c r="BM108" s="166"/>
      <c r="BN108" s="166"/>
      <c r="BO108" s="166"/>
      <c r="BP108" s="166"/>
      <c r="BQ108" s="166"/>
      <c r="BR108" s="166"/>
      <c r="BS108" s="166"/>
      <c r="BT108" s="166"/>
      <c r="BU108" s="166"/>
      <c r="BV108" s="166"/>
      <c r="BW108" s="166"/>
      <c r="BX108" s="166"/>
      <c r="BY108" s="166"/>
      <c r="BZ108" s="166"/>
      <c r="CA108" s="166"/>
      <c r="CB108" s="166"/>
      <c r="CC108" s="166"/>
      <c r="CD108" s="166"/>
      <c r="CE108" s="166"/>
      <c r="CF108" s="166"/>
      <c r="CG108" s="166"/>
      <c r="CH108" s="166"/>
      <c r="CI108" s="166"/>
      <c r="CJ108" s="166"/>
      <c r="CK108" s="166"/>
      <c r="CL108" s="166"/>
      <c r="CM108" s="166"/>
      <c r="CN108" s="166"/>
      <c r="CO108" s="166"/>
      <c r="CP108" s="166"/>
      <c r="CQ108" s="166"/>
      <c r="CR108" s="166"/>
      <c r="CS108" s="166"/>
      <c r="CT108" s="166"/>
      <c r="CU108" s="166"/>
      <c r="CV108" s="166"/>
      <c r="CW108" s="166"/>
      <c r="CX108" s="166"/>
      <c r="CY108" s="166"/>
      <c r="CZ108" s="166"/>
      <c r="DA108" s="166"/>
      <c r="DB108" s="166"/>
      <c r="DC108" s="166"/>
      <c r="DD108" s="166"/>
      <c r="DE108" s="166"/>
      <c r="DF108" s="166"/>
      <c r="DG108" s="166"/>
      <c r="DH108" s="166"/>
      <c r="DI108" s="166"/>
      <c r="DJ108" s="166"/>
      <c r="DK108" s="166"/>
      <c r="DL108" s="166"/>
      <c r="DM108" s="166"/>
      <c r="DN108" s="166"/>
      <c r="DO108" s="166"/>
      <c r="DP108" s="166"/>
      <c r="DQ108" s="166"/>
      <c r="DR108" s="166"/>
      <c r="DS108" s="166"/>
      <c r="DT108" s="166"/>
      <c r="DU108" s="166"/>
      <c r="DV108" s="166"/>
      <c r="DW108" s="166"/>
      <c r="DX108" s="166"/>
      <c r="DY108" s="166"/>
      <c r="DZ108" s="166"/>
      <c r="EA108" s="166"/>
      <c r="EB108" s="166"/>
      <c r="EC108" s="166"/>
      <c r="ED108" s="166"/>
      <c r="EE108" s="163"/>
      <c r="EG108" s="169"/>
    </row>
    <row r="109" spans="2:137">
      <c r="B109" s="142"/>
      <c r="C109" s="154">
        <v>86</v>
      </c>
      <c r="D109" s="155">
        <v>-4778.9359317589524</v>
      </c>
      <c r="E109" s="155">
        <v>-608421.32307977974</v>
      </c>
      <c r="F109" s="155">
        <v>-930671.98121777177</v>
      </c>
      <c r="G109" s="155">
        <v>-433722.13095581532</v>
      </c>
      <c r="H109" s="155">
        <v>864477.21412779391</v>
      </c>
      <c r="I109" s="155">
        <v>-1065929.1665069312</v>
      </c>
      <c r="J109" s="155">
        <v>-2046077.8750251681</v>
      </c>
      <c r="K109" s="155">
        <v>-3467899.3287975639</v>
      </c>
      <c r="L109" s="155">
        <v>-2645077.9191242605</v>
      </c>
      <c r="M109" s="155">
        <v>-911989.93652199209</v>
      </c>
      <c r="N109" s="155">
        <v>-1274800.6622808725</v>
      </c>
      <c r="O109" s="155">
        <v>-1061040.2541748881</v>
      </c>
      <c r="P109" s="155">
        <v>1362038.588354364</v>
      </c>
      <c r="Q109" s="155">
        <v>833605.50205335021</v>
      </c>
      <c r="R109" s="155">
        <v>-119430.13106495142</v>
      </c>
      <c r="S109" s="155">
        <v>-1569433.6722914577</v>
      </c>
      <c r="T109" s="155">
        <v>-875839.82059757411</v>
      </c>
      <c r="U109" s="155">
        <v>-4054919.8637812138</v>
      </c>
      <c r="V109" s="155">
        <v>-2462201.6250471473</v>
      </c>
      <c r="W109" s="155">
        <v>-3114674.2351317555</v>
      </c>
      <c r="X109" s="155">
        <v>-5652210.9010940492</v>
      </c>
      <c r="Y109" s="155">
        <v>-8827649.3258680403</v>
      </c>
      <c r="Z109" s="155">
        <v>0</v>
      </c>
      <c r="AA109" s="155">
        <v>0</v>
      </c>
      <c r="AB109" s="166"/>
      <c r="AC109" s="166"/>
      <c r="AD109" s="166"/>
      <c r="AE109" s="166"/>
      <c r="AF109" s="166"/>
      <c r="AG109" s="166"/>
      <c r="AH109" s="166"/>
      <c r="AI109" s="166"/>
      <c r="AJ109" s="166"/>
      <c r="AK109" s="166"/>
      <c r="AL109" s="166"/>
      <c r="AM109" s="166"/>
      <c r="AN109" s="166"/>
      <c r="AO109" s="166"/>
      <c r="AP109" s="166"/>
      <c r="AQ109" s="166"/>
      <c r="AR109" s="166"/>
      <c r="AS109" s="166"/>
      <c r="AT109" s="166"/>
      <c r="AU109" s="166"/>
      <c r="AV109" s="166"/>
      <c r="AW109" s="166"/>
      <c r="AX109" s="166"/>
      <c r="AY109" s="166"/>
      <c r="AZ109" s="166"/>
      <c r="BA109" s="166"/>
      <c r="BB109" s="166"/>
      <c r="BC109" s="166"/>
      <c r="BD109" s="166"/>
      <c r="BE109" s="166"/>
      <c r="BF109" s="166"/>
      <c r="BG109" s="166"/>
      <c r="BH109" s="166"/>
      <c r="BI109" s="166"/>
      <c r="BJ109" s="166"/>
      <c r="BK109" s="166"/>
      <c r="BL109" s="166"/>
      <c r="BM109" s="166"/>
      <c r="BN109" s="166"/>
      <c r="BO109" s="166"/>
      <c r="BP109" s="166"/>
      <c r="BQ109" s="166"/>
      <c r="BR109" s="166"/>
      <c r="BS109" s="166"/>
      <c r="BT109" s="166"/>
      <c r="BU109" s="166"/>
      <c r="BV109" s="166"/>
      <c r="BW109" s="166"/>
      <c r="BX109" s="166"/>
      <c r="BY109" s="166"/>
      <c r="BZ109" s="166"/>
      <c r="CA109" s="166"/>
      <c r="CB109" s="166"/>
      <c r="CC109" s="166"/>
      <c r="CD109" s="166"/>
      <c r="CE109" s="166"/>
      <c r="CF109" s="166"/>
      <c r="CG109" s="166"/>
      <c r="CH109" s="166"/>
      <c r="CI109" s="166"/>
      <c r="CJ109" s="166"/>
      <c r="CK109" s="166"/>
      <c r="CL109" s="166"/>
      <c r="CM109" s="166"/>
      <c r="CN109" s="166"/>
      <c r="CO109" s="166"/>
      <c r="CP109" s="166"/>
      <c r="CQ109" s="166"/>
      <c r="CR109" s="166"/>
      <c r="CS109" s="166"/>
      <c r="CT109" s="166"/>
      <c r="CU109" s="166"/>
      <c r="CV109" s="166"/>
      <c r="CW109" s="166"/>
      <c r="CX109" s="166"/>
      <c r="CY109" s="166"/>
      <c r="CZ109" s="166"/>
      <c r="DA109" s="166"/>
      <c r="DB109" s="166"/>
      <c r="DC109" s="166"/>
      <c r="DD109" s="166"/>
      <c r="DE109" s="166"/>
      <c r="DF109" s="166"/>
      <c r="DG109" s="166"/>
      <c r="DH109" s="166"/>
      <c r="DI109" s="166"/>
      <c r="DJ109" s="166"/>
      <c r="DK109" s="166"/>
      <c r="DL109" s="166"/>
      <c r="DM109" s="166"/>
      <c r="DN109" s="166"/>
      <c r="DO109" s="166"/>
      <c r="DP109" s="166"/>
      <c r="DQ109" s="166"/>
      <c r="DR109" s="166"/>
      <c r="DS109" s="166"/>
      <c r="DT109" s="166"/>
      <c r="DU109" s="166"/>
      <c r="DV109" s="166"/>
      <c r="DW109" s="166"/>
      <c r="DX109" s="166"/>
      <c r="DY109" s="166"/>
      <c r="DZ109" s="166"/>
      <c r="EA109" s="166"/>
      <c r="EB109" s="166"/>
      <c r="EC109" s="166"/>
      <c r="ED109" s="166"/>
      <c r="EE109" s="163"/>
      <c r="EG109" s="169"/>
    </row>
    <row r="110" spans="2:137">
      <c r="B110" s="142"/>
      <c r="C110" s="154">
        <v>87</v>
      </c>
      <c r="D110" s="155">
        <v>-4778.9359317589524</v>
      </c>
      <c r="E110" s="155">
        <v>-287176.17274805903</v>
      </c>
      <c r="F110" s="155">
        <v>-813217.62415878475</v>
      </c>
      <c r="G110" s="155">
        <v>-2002367.8318848759</v>
      </c>
      <c r="H110" s="155">
        <v>-2031630.9760612696</v>
      </c>
      <c r="I110" s="155">
        <v>-2854051.9387961775</v>
      </c>
      <c r="J110" s="155">
        <v>-1014420.3926605731</v>
      </c>
      <c r="K110" s="155">
        <v>-823244.07710312307</v>
      </c>
      <c r="L110" s="155">
        <v>2291798.0513840914</v>
      </c>
      <c r="M110" s="155">
        <v>4635447.4041042775</v>
      </c>
      <c r="N110" s="155">
        <v>3029309.7557573318</v>
      </c>
      <c r="O110" s="155">
        <v>2741717.3658692837</v>
      </c>
      <c r="P110" s="155">
        <v>2693129.1839259863</v>
      </c>
      <c r="Q110" s="155">
        <v>1847378.3578254282</v>
      </c>
      <c r="R110" s="155">
        <v>3128920.3627762645</v>
      </c>
      <c r="S110" s="155">
        <v>407800.68686522543</v>
      </c>
      <c r="T110" s="155">
        <v>3114978.0256994516</v>
      </c>
      <c r="U110" s="155">
        <v>5990669.9403584749</v>
      </c>
      <c r="V110" s="155">
        <v>4256608.3563518077</v>
      </c>
      <c r="W110" s="155">
        <v>3285097.2390805036</v>
      </c>
      <c r="X110" s="155">
        <v>2461105.2443161756</v>
      </c>
      <c r="Y110" s="155">
        <v>1958868.7236992717</v>
      </c>
      <c r="Z110" s="155">
        <v>0</v>
      </c>
      <c r="AA110" s="155">
        <v>0</v>
      </c>
      <c r="AB110" s="166"/>
      <c r="AC110" s="166"/>
      <c r="AD110" s="166"/>
      <c r="AE110" s="166"/>
      <c r="AF110" s="166"/>
      <c r="AG110" s="166"/>
      <c r="AH110" s="166"/>
      <c r="AI110" s="166"/>
      <c r="AJ110" s="166"/>
      <c r="AK110" s="166"/>
      <c r="AL110" s="166"/>
      <c r="AM110" s="166"/>
      <c r="AN110" s="166"/>
      <c r="AO110" s="166"/>
      <c r="AP110" s="166"/>
      <c r="AQ110" s="166"/>
      <c r="AR110" s="166"/>
      <c r="AS110" s="166"/>
      <c r="AT110" s="166"/>
      <c r="AU110" s="166"/>
      <c r="AV110" s="166"/>
      <c r="AW110" s="166"/>
      <c r="AX110" s="166"/>
      <c r="AY110" s="166"/>
      <c r="AZ110" s="166"/>
      <c r="BA110" s="166"/>
      <c r="BB110" s="166"/>
      <c r="BC110" s="166"/>
      <c r="BD110" s="166"/>
      <c r="BE110" s="166"/>
      <c r="BF110" s="166"/>
      <c r="BG110" s="166"/>
      <c r="BH110" s="166"/>
      <c r="BI110" s="166"/>
      <c r="BJ110" s="166"/>
      <c r="BK110" s="166"/>
      <c r="BL110" s="166"/>
      <c r="BM110" s="166"/>
      <c r="BN110" s="166"/>
      <c r="BO110" s="166"/>
      <c r="BP110" s="166"/>
      <c r="BQ110" s="166"/>
      <c r="BR110" s="166"/>
      <c r="BS110" s="166"/>
      <c r="BT110" s="166"/>
      <c r="BU110" s="166"/>
      <c r="BV110" s="166"/>
      <c r="BW110" s="166"/>
      <c r="BX110" s="166"/>
      <c r="BY110" s="166"/>
      <c r="BZ110" s="166"/>
      <c r="CA110" s="166"/>
      <c r="CB110" s="166"/>
      <c r="CC110" s="166"/>
      <c r="CD110" s="166"/>
      <c r="CE110" s="166"/>
      <c r="CF110" s="166"/>
      <c r="CG110" s="166"/>
      <c r="CH110" s="166"/>
      <c r="CI110" s="166"/>
      <c r="CJ110" s="166"/>
      <c r="CK110" s="166"/>
      <c r="CL110" s="166"/>
      <c r="CM110" s="166"/>
      <c r="CN110" s="166"/>
      <c r="CO110" s="166"/>
      <c r="CP110" s="166"/>
      <c r="CQ110" s="166"/>
      <c r="CR110" s="166"/>
      <c r="CS110" s="166"/>
      <c r="CT110" s="166"/>
      <c r="CU110" s="166"/>
      <c r="CV110" s="166"/>
      <c r="CW110" s="166"/>
      <c r="CX110" s="166"/>
      <c r="CY110" s="166"/>
      <c r="CZ110" s="166"/>
      <c r="DA110" s="166"/>
      <c r="DB110" s="166"/>
      <c r="DC110" s="166"/>
      <c r="DD110" s="166"/>
      <c r="DE110" s="166"/>
      <c r="DF110" s="166"/>
      <c r="DG110" s="166"/>
      <c r="DH110" s="166"/>
      <c r="DI110" s="166"/>
      <c r="DJ110" s="166"/>
      <c r="DK110" s="166"/>
      <c r="DL110" s="166"/>
      <c r="DM110" s="166"/>
      <c r="DN110" s="166"/>
      <c r="DO110" s="166"/>
      <c r="DP110" s="166"/>
      <c r="DQ110" s="166"/>
      <c r="DR110" s="166"/>
      <c r="DS110" s="166"/>
      <c r="DT110" s="166"/>
      <c r="DU110" s="166"/>
      <c r="DV110" s="166"/>
      <c r="DW110" s="166"/>
      <c r="DX110" s="166"/>
      <c r="DY110" s="166"/>
      <c r="DZ110" s="166"/>
      <c r="EA110" s="166"/>
      <c r="EB110" s="166"/>
      <c r="EC110" s="166"/>
      <c r="ED110" s="166"/>
      <c r="EE110" s="163"/>
      <c r="EG110" s="169"/>
    </row>
    <row r="111" spans="2:137">
      <c r="B111" s="142"/>
      <c r="C111" s="154">
        <v>88</v>
      </c>
      <c r="D111" s="155">
        <v>-4778.9359317589524</v>
      </c>
      <c r="E111" s="155">
        <v>-333938.95355068147</v>
      </c>
      <c r="F111" s="155">
        <v>-111920.88030970097</v>
      </c>
      <c r="G111" s="155">
        <v>-567520.5771138221</v>
      </c>
      <c r="H111" s="155">
        <v>887320.4450994283</v>
      </c>
      <c r="I111" s="155">
        <v>1023267.8970936686</v>
      </c>
      <c r="J111" s="155">
        <v>-857284.31794323027</v>
      </c>
      <c r="K111" s="155">
        <v>-877198.5238007009</v>
      </c>
      <c r="L111" s="155">
        <v>513918.09331737459</v>
      </c>
      <c r="M111" s="155">
        <v>447555.54792332649</v>
      </c>
      <c r="N111" s="155">
        <v>779052.07391647995</v>
      </c>
      <c r="O111" s="155">
        <v>-571133.51376755536</v>
      </c>
      <c r="P111" s="155">
        <v>-1139584.1704737395</v>
      </c>
      <c r="Q111" s="155">
        <v>-1227941.2830192894</v>
      </c>
      <c r="R111" s="155">
        <v>-4640634.8200377226</v>
      </c>
      <c r="S111" s="155">
        <v>-5772248.6548139155</v>
      </c>
      <c r="T111" s="155">
        <v>-9997638.3225252181</v>
      </c>
      <c r="U111" s="155">
        <v>-14021222.411563277</v>
      </c>
      <c r="V111" s="155">
        <v>-20454003.814744994</v>
      </c>
      <c r="W111" s="155">
        <v>-21029578.811089963</v>
      </c>
      <c r="X111" s="155">
        <v>-23405323.073182985</v>
      </c>
      <c r="Y111" s="155">
        <v>-25718498.550634995</v>
      </c>
      <c r="Z111" s="155">
        <v>0</v>
      </c>
      <c r="AA111" s="155">
        <v>0</v>
      </c>
      <c r="AB111" s="166"/>
      <c r="AC111" s="166"/>
      <c r="AD111" s="166"/>
      <c r="AE111" s="166"/>
      <c r="AF111" s="166"/>
      <c r="AG111" s="166"/>
      <c r="AH111" s="166"/>
      <c r="AI111" s="166"/>
      <c r="AJ111" s="166"/>
      <c r="AK111" s="166"/>
      <c r="AL111" s="166"/>
      <c r="AM111" s="166"/>
      <c r="AN111" s="166"/>
      <c r="AO111" s="166"/>
      <c r="AP111" s="166"/>
      <c r="AQ111" s="166"/>
      <c r="AR111" s="166"/>
      <c r="AS111" s="166"/>
      <c r="AT111" s="166"/>
      <c r="AU111" s="166"/>
      <c r="AV111" s="166"/>
      <c r="AW111" s="166"/>
      <c r="AX111" s="166"/>
      <c r="AY111" s="166"/>
      <c r="AZ111" s="166"/>
      <c r="BA111" s="166"/>
      <c r="BB111" s="166"/>
      <c r="BC111" s="166"/>
      <c r="BD111" s="166"/>
      <c r="BE111" s="166"/>
      <c r="BF111" s="166"/>
      <c r="BG111" s="166"/>
      <c r="BH111" s="166"/>
      <c r="BI111" s="166"/>
      <c r="BJ111" s="166"/>
      <c r="BK111" s="166"/>
      <c r="BL111" s="166"/>
      <c r="BM111" s="166"/>
      <c r="BN111" s="166"/>
      <c r="BO111" s="166"/>
      <c r="BP111" s="166"/>
      <c r="BQ111" s="166"/>
      <c r="BR111" s="166"/>
      <c r="BS111" s="166"/>
      <c r="BT111" s="166"/>
      <c r="BU111" s="166"/>
      <c r="BV111" s="166"/>
      <c r="BW111" s="166"/>
      <c r="BX111" s="166"/>
      <c r="BY111" s="166"/>
      <c r="BZ111" s="166"/>
      <c r="CA111" s="166"/>
      <c r="CB111" s="166"/>
      <c r="CC111" s="166"/>
      <c r="CD111" s="166"/>
      <c r="CE111" s="166"/>
      <c r="CF111" s="166"/>
      <c r="CG111" s="166"/>
      <c r="CH111" s="166"/>
      <c r="CI111" s="166"/>
      <c r="CJ111" s="166"/>
      <c r="CK111" s="166"/>
      <c r="CL111" s="166"/>
      <c r="CM111" s="166"/>
      <c r="CN111" s="166"/>
      <c r="CO111" s="166"/>
      <c r="CP111" s="166"/>
      <c r="CQ111" s="166"/>
      <c r="CR111" s="166"/>
      <c r="CS111" s="166"/>
      <c r="CT111" s="166"/>
      <c r="CU111" s="166"/>
      <c r="CV111" s="166"/>
      <c r="CW111" s="166"/>
      <c r="CX111" s="166"/>
      <c r="CY111" s="166"/>
      <c r="CZ111" s="166"/>
      <c r="DA111" s="166"/>
      <c r="DB111" s="166"/>
      <c r="DC111" s="166"/>
      <c r="DD111" s="166"/>
      <c r="DE111" s="166"/>
      <c r="DF111" s="166"/>
      <c r="DG111" s="166"/>
      <c r="DH111" s="166"/>
      <c r="DI111" s="166"/>
      <c r="DJ111" s="166"/>
      <c r="DK111" s="166"/>
      <c r="DL111" s="166"/>
      <c r="DM111" s="166"/>
      <c r="DN111" s="166"/>
      <c r="DO111" s="166"/>
      <c r="DP111" s="166"/>
      <c r="DQ111" s="166"/>
      <c r="DR111" s="166"/>
      <c r="DS111" s="166"/>
      <c r="DT111" s="166"/>
      <c r="DU111" s="166"/>
      <c r="DV111" s="166"/>
      <c r="DW111" s="166"/>
      <c r="DX111" s="166"/>
      <c r="DY111" s="166"/>
      <c r="DZ111" s="166"/>
      <c r="EA111" s="166"/>
      <c r="EB111" s="166"/>
      <c r="EC111" s="166"/>
      <c r="ED111" s="166"/>
      <c r="EE111" s="163"/>
      <c r="EG111" s="169"/>
    </row>
    <row r="112" spans="2:137">
      <c r="B112" s="142"/>
      <c r="C112" s="152">
        <v>89</v>
      </c>
      <c r="D112" s="153">
        <v>-4778.9359317589524</v>
      </c>
      <c r="E112" s="153">
        <v>-529312.57909941673</v>
      </c>
      <c r="F112" s="153">
        <v>-1192988.6209192574</v>
      </c>
      <c r="G112" s="153">
        <v>-755655.49040229619</v>
      </c>
      <c r="H112" s="153">
        <v>-566351.63346448541</v>
      </c>
      <c r="I112" s="153">
        <v>909889.21377925575</v>
      </c>
      <c r="J112" s="153">
        <v>2363276.5989862829</v>
      </c>
      <c r="K112" s="153">
        <v>4146774.1453469396</v>
      </c>
      <c r="L112" s="153">
        <v>2722495.0177873075</v>
      </c>
      <c r="M112" s="153">
        <v>3371146.0503240824</v>
      </c>
      <c r="N112" s="153">
        <v>4812092.2313362211</v>
      </c>
      <c r="O112" s="153">
        <v>4428523.3025815189</v>
      </c>
      <c r="P112" s="153">
        <v>6090698.629451707</v>
      </c>
      <c r="Q112" s="153">
        <v>4631368.077056542</v>
      </c>
      <c r="R112" s="153">
        <v>4525251.8495506197</v>
      </c>
      <c r="S112" s="153">
        <v>3999174.5126425028</v>
      </c>
      <c r="T112" s="153">
        <v>-151937.89953832328</v>
      </c>
      <c r="U112" s="153">
        <v>-2965064.9685808122</v>
      </c>
      <c r="V112" s="153">
        <v>-6517946.5061878562</v>
      </c>
      <c r="W112" s="153">
        <v>-9708092.400622353</v>
      </c>
      <c r="X112" s="153">
        <v>-11815170.746765226</v>
      </c>
      <c r="Y112" s="153">
        <v>-13517835.360654652</v>
      </c>
      <c r="Z112" s="153">
        <v>0</v>
      </c>
      <c r="AA112" s="153">
        <v>0</v>
      </c>
      <c r="AB112" s="165"/>
      <c r="AC112" s="165"/>
      <c r="AD112" s="165"/>
      <c r="AE112" s="165"/>
      <c r="AF112" s="165"/>
      <c r="AG112" s="165"/>
      <c r="AH112" s="165"/>
      <c r="AI112" s="165"/>
      <c r="AJ112" s="165"/>
      <c r="AK112" s="165"/>
      <c r="AL112" s="165"/>
      <c r="AM112" s="165"/>
      <c r="AN112" s="165"/>
      <c r="AO112" s="165"/>
      <c r="AP112" s="165"/>
      <c r="AQ112" s="165"/>
      <c r="AR112" s="165"/>
      <c r="AS112" s="165"/>
      <c r="AT112" s="165"/>
      <c r="AU112" s="165"/>
      <c r="AV112" s="165"/>
      <c r="AW112" s="165"/>
      <c r="AX112" s="165"/>
      <c r="AY112" s="165"/>
      <c r="AZ112" s="165"/>
      <c r="BA112" s="165"/>
      <c r="BB112" s="165"/>
      <c r="BC112" s="165"/>
      <c r="BD112" s="165"/>
      <c r="BE112" s="165"/>
      <c r="BF112" s="165"/>
      <c r="BG112" s="165"/>
      <c r="BH112" s="165"/>
      <c r="BI112" s="165"/>
      <c r="BJ112" s="165"/>
      <c r="BK112" s="165"/>
      <c r="BL112" s="165"/>
      <c r="BM112" s="165"/>
      <c r="BN112" s="165"/>
      <c r="BO112" s="165"/>
      <c r="BP112" s="165"/>
      <c r="BQ112" s="165"/>
      <c r="BR112" s="165"/>
      <c r="BS112" s="165"/>
      <c r="BT112" s="165"/>
      <c r="BU112" s="165"/>
      <c r="BV112" s="165"/>
      <c r="BW112" s="165"/>
      <c r="BX112" s="165"/>
      <c r="BY112" s="165"/>
      <c r="BZ112" s="165"/>
      <c r="CA112" s="165"/>
      <c r="CB112" s="165"/>
      <c r="CC112" s="165"/>
      <c r="CD112" s="165"/>
      <c r="CE112" s="165"/>
      <c r="CF112" s="165"/>
      <c r="CG112" s="165"/>
      <c r="CH112" s="165"/>
      <c r="CI112" s="165"/>
      <c r="CJ112" s="165"/>
      <c r="CK112" s="165"/>
      <c r="CL112" s="165"/>
      <c r="CM112" s="165"/>
      <c r="CN112" s="165"/>
      <c r="CO112" s="165"/>
      <c r="CP112" s="165"/>
      <c r="CQ112" s="165"/>
      <c r="CR112" s="165"/>
      <c r="CS112" s="165"/>
      <c r="CT112" s="165"/>
      <c r="CU112" s="165"/>
      <c r="CV112" s="165"/>
      <c r="CW112" s="165"/>
      <c r="CX112" s="165"/>
      <c r="CY112" s="165"/>
      <c r="CZ112" s="165"/>
      <c r="DA112" s="165"/>
      <c r="DB112" s="165"/>
      <c r="DC112" s="165"/>
      <c r="DD112" s="165"/>
      <c r="DE112" s="165"/>
      <c r="DF112" s="165"/>
      <c r="DG112" s="165"/>
      <c r="DH112" s="165"/>
      <c r="DI112" s="165"/>
      <c r="DJ112" s="165"/>
      <c r="DK112" s="165"/>
      <c r="DL112" s="165"/>
      <c r="DM112" s="165"/>
      <c r="DN112" s="165"/>
      <c r="DO112" s="165"/>
      <c r="DP112" s="165"/>
      <c r="DQ112" s="165"/>
      <c r="DR112" s="165"/>
      <c r="DS112" s="165"/>
      <c r="DT112" s="165"/>
      <c r="DU112" s="165"/>
      <c r="DV112" s="165"/>
      <c r="DW112" s="165"/>
      <c r="DX112" s="165"/>
      <c r="DY112" s="165"/>
      <c r="DZ112" s="165"/>
      <c r="EA112" s="165"/>
      <c r="EB112" s="165"/>
      <c r="EC112" s="165"/>
      <c r="ED112" s="165"/>
      <c r="EE112" s="163"/>
      <c r="EG112" s="169"/>
    </row>
    <row r="113" spans="2:137">
      <c r="B113" s="142"/>
      <c r="C113" s="152">
        <v>90</v>
      </c>
      <c r="D113" s="153">
        <v>-4778.9359317589524</v>
      </c>
      <c r="E113" s="153">
        <v>-1707884.3958496749</v>
      </c>
      <c r="F113" s="153">
        <v>-542767.43876811862</v>
      </c>
      <c r="G113" s="153">
        <v>-235925.88846343756</v>
      </c>
      <c r="H113" s="153">
        <v>-740911.2672855109</v>
      </c>
      <c r="I113" s="153">
        <v>-1355811.3681919426</v>
      </c>
      <c r="J113" s="153">
        <v>-825328.89217676222</v>
      </c>
      <c r="K113" s="153">
        <v>-984972.28421832621</v>
      </c>
      <c r="L113" s="153">
        <v>-1843300.895554021</v>
      </c>
      <c r="M113" s="153">
        <v>1778374.6385904253</v>
      </c>
      <c r="N113" s="153">
        <v>3534739.4061647505</v>
      </c>
      <c r="O113" s="153">
        <v>3606085.3022006452</v>
      </c>
      <c r="P113" s="153">
        <v>7226251.5614494532</v>
      </c>
      <c r="Q113" s="153">
        <v>5907004.396392405</v>
      </c>
      <c r="R113" s="153">
        <v>5261751.095352143</v>
      </c>
      <c r="S113" s="153">
        <v>7126532.3334798813</v>
      </c>
      <c r="T113" s="153">
        <v>5999436.8782805502</v>
      </c>
      <c r="U113" s="153">
        <v>3189238.0721529126</v>
      </c>
      <c r="V113" s="153">
        <v>3866039.1783361137</v>
      </c>
      <c r="W113" s="153">
        <v>3543606.4563066512</v>
      </c>
      <c r="X113" s="153">
        <v>2101598.7869370729</v>
      </c>
      <c r="Y113" s="153">
        <v>280195.27896663547</v>
      </c>
      <c r="Z113" s="153">
        <v>0</v>
      </c>
      <c r="AA113" s="153">
        <v>0</v>
      </c>
      <c r="AB113" s="165"/>
      <c r="AC113" s="165"/>
      <c r="AD113" s="165"/>
      <c r="AE113" s="165"/>
      <c r="AF113" s="165"/>
      <c r="AG113" s="165"/>
      <c r="AH113" s="165"/>
      <c r="AI113" s="165"/>
      <c r="AJ113" s="165"/>
      <c r="AK113" s="165"/>
      <c r="AL113" s="165"/>
      <c r="AM113" s="165"/>
      <c r="AN113" s="165"/>
      <c r="AO113" s="165"/>
      <c r="AP113" s="165"/>
      <c r="AQ113" s="165"/>
      <c r="AR113" s="165"/>
      <c r="AS113" s="165"/>
      <c r="AT113" s="165"/>
      <c r="AU113" s="165"/>
      <c r="AV113" s="165"/>
      <c r="AW113" s="165"/>
      <c r="AX113" s="165"/>
      <c r="AY113" s="165"/>
      <c r="AZ113" s="165"/>
      <c r="BA113" s="165"/>
      <c r="BB113" s="165"/>
      <c r="BC113" s="165"/>
      <c r="BD113" s="165"/>
      <c r="BE113" s="165"/>
      <c r="BF113" s="165"/>
      <c r="BG113" s="165"/>
      <c r="BH113" s="165"/>
      <c r="BI113" s="165"/>
      <c r="BJ113" s="165"/>
      <c r="BK113" s="165"/>
      <c r="BL113" s="165"/>
      <c r="BM113" s="165"/>
      <c r="BN113" s="165"/>
      <c r="BO113" s="165"/>
      <c r="BP113" s="165"/>
      <c r="BQ113" s="165"/>
      <c r="BR113" s="165"/>
      <c r="BS113" s="165"/>
      <c r="BT113" s="165"/>
      <c r="BU113" s="165"/>
      <c r="BV113" s="165"/>
      <c r="BW113" s="165"/>
      <c r="BX113" s="165"/>
      <c r="BY113" s="165"/>
      <c r="BZ113" s="165"/>
      <c r="CA113" s="165"/>
      <c r="CB113" s="165"/>
      <c r="CC113" s="165"/>
      <c r="CD113" s="165"/>
      <c r="CE113" s="165"/>
      <c r="CF113" s="165"/>
      <c r="CG113" s="165"/>
      <c r="CH113" s="165"/>
      <c r="CI113" s="165"/>
      <c r="CJ113" s="165"/>
      <c r="CK113" s="165"/>
      <c r="CL113" s="165"/>
      <c r="CM113" s="165"/>
      <c r="CN113" s="165"/>
      <c r="CO113" s="165"/>
      <c r="CP113" s="165"/>
      <c r="CQ113" s="165"/>
      <c r="CR113" s="165"/>
      <c r="CS113" s="165"/>
      <c r="CT113" s="165"/>
      <c r="CU113" s="165"/>
      <c r="CV113" s="165"/>
      <c r="CW113" s="165"/>
      <c r="CX113" s="165"/>
      <c r="CY113" s="165"/>
      <c r="CZ113" s="165"/>
      <c r="DA113" s="165"/>
      <c r="DB113" s="165"/>
      <c r="DC113" s="165"/>
      <c r="DD113" s="165"/>
      <c r="DE113" s="165"/>
      <c r="DF113" s="165"/>
      <c r="DG113" s="165"/>
      <c r="DH113" s="165"/>
      <c r="DI113" s="165"/>
      <c r="DJ113" s="165"/>
      <c r="DK113" s="165"/>
      <c r="DL113" s="165"/>
      <c r="DM113" s="165"/>
      <c r="DN113" s="165"/>
      <c r="DO113" s="165"/>
      <c r="DP113" s="165"/>
      <c r="DQ113" s="165"/>
      <c r="DR113" s="165"/>
      <c r="DS113" s="165"/>
      <c r="DT113" s="165"/>
      <c r="DU113" s="165"/>
      <c r="DV113" s="165"/>
      <c r="DW113" s="165"/>
      <c r="DX113" s="165"/>
      <c r="DY113" s="165"/>
      <c r="DZ113" s="165"/>
      <c r="EA113" s="165"/>
      <c r="EB113" s="165"/>
      <c r="EC113" s="165"/>
      <c r="ED113" s="165"/>
      <c r="EE113" s="163"/>
      <c r="EG113" s="169"/>
    </row>
    <row r="114" spans="2:137">
      <c r="B114" s="142"/>
      <c r="C114" s="152">
        <v>91</v>
      </c>
      <c r="D114" s="153">
        <v>-4778.9359317589524</v>
      </c>
      <c r="E114" s="153">
        <v>627387.66827665269</v>
      </c>
      <c r="F114" s="153">
        <v>-508938.89884117246</v>
      </c>
      <c r="G114" s="153">
        <v>-1199133.6146224737</v>
      </c>
      <c r="H114" s="153">
        <v>-1308066.1713474393</v>
      </c>
      <c r="I114" s="153">
        <v>-3166458.1608934402</v>
      </c>
      <c r="J114" s="153">
        <v>-2683577.9271019846</v>
      </c>
      <c r="K114" s="153">
        <v>-3914344.6433209777</v>
      </c>
      <c r="L114" s="153">
        <v>-2899069.3188599795</v>
      </c>
      <c r="M114" s="153">
        <v>1357939.2625159919</v>
      </c>
      <c r="N114" s="153">
        <v>2374218.9390423298</v>
      </c>
      <c r="O114" s="153">
        <v>548347.55600729585</v>
      </c>
      <c r="P114" s="153">
        <v>-1588774.4556501955</v>
      </c>
      <c r="Q114" s="153">
        <v>-1766780.612997964</v>
      </c>
      <c r="R114" s="153">
        <v>-1501134.6061393619</v>
      </c>
      <c r="S114" s="153">
        <v>-2209044.684865281</v>
      </c>
      <c r="T114" s="153">
        <v>-8641333.1487818062</v>
      </c>
      <c r="U114" s="153">
        <v>-14597251.995778292</v>
      </c>
      <c r="V114" s="153">
        <v>-17487417.22504665</v>
      </c>
      <c r="W114" s="153">
        <v>-17774183.689516127</v>
      </c>
      <c r="X114" s="153">
        <v>-17633816.51084283</v>
      </c>
      <c r="Y114" s="153">
        <v>-17265679.653827682</v>
      </c>
      <c r="Z114" s="153">
        <v>0</v>
      </c>
      <c r="AA114" s="153">
        <v>0</v>
      </c>
      <c r="AB114" s="165"/>
      <c r="AC114" s="165"/>
      <c r="AD114" s="165"/>
      <c r="AE114" s="165"/>
      <c r="AF114" s="165"/>
      <c r="AG114" s="165"/>
      <c r="AH114" s="165"/>
      <c r="AI114" s="165"/>
      <c r="AJ114" s="165"/>
      <c r="AK114" s="165"/>
      <c r="AL114" s="165"/>
      <c r="AM114" s="165"/>
      <c r="AN114" s="165"/>
      <c r="AO114" s="165"/>
      <c r="AP114" s="165"/>
      <c r="AQ114" s="165"/>
      <c r="AR114" s="165"/>
      <c r="AS114" s="165"/>
      <c r="AT114" s="165"/>
      <c r="AU114" s="165"/>
      <c r="AV114" s="165"/>
      <c r="AW114" s="165"/>
      <c r="AX114" s="165"/>
      <c r="AY114" s="165"/>
      <c r="AZ114" s="165"/>
      <c r="BA114" s="165"/>
      <c r="BB114" s="165"/>
      <c r="BC114" s="165"/>
      <c r="BD114" s="165"/>
      <c r="BE114" s="165"/>
      <c r="BF114" s="165"/>
      <c r="BG114" s="165"/>
      <c r="BH114" s="165"/>
      <c r="BI114" s="165"/>
      <c r="BJ114" s="165"/>
      <c r="BK114" s="165"/>
      <c r="BL114" s="165"/>
      <c r="BM114" s="165"/>
      <c r="BN114" s="165"/>
      <c r="BO114" s="165"/>
      <c r="BP114" s="165"/>
      <c r="BQ114" s="165"/>
      <c r="BR114" s="165"/>
      <c r="BS114" s="165"/>
      <c r="BT114" s="165"/>
      <c r="BU114" s="165"/>
      <c r="BV114" s="165"/>
      <c r="BW114" s="165"/>
      <c r="BX114" s="165"/>
      <c r="BY114" s="165"/>
      <c r="BZ114" s="165"/>
      <c r="CA114" s="165"/>
      <c r="CB114" s="165"/>
      <c r="CC114" s="165"/>
      <c r="CD114" s="165"/>
      <c r="CE114" s="165"/>
      <c r="CF114" s="165"/>
      <c r="CG114" s="165"/>
      <c r="CH114" s="165"/>
      <c r="CI114" s="165"/>
      <c r="CJ114" s="165"/>
      <c r="CK114" s="165"/>
      <c r="CL114" s="165"/>
      <c r="CM114" s="165"/>
      <c r="CN114" s="165"/>
      <c r="CO114" s="165"/>
      <c r="CP114" s="165"/>
      <c r="CQ114" s="165"/>
      <c r="CR114" s="165"/>
      <c r="CS114" s="165"/>
      <c r="CT114" s="165"/>
      <c r="CU114" s="165"/>
      <c r="CV114" s="165"/>
      <c r="CW114" s="165"/>
      <c r="CX114" s="165"/>
      <c r="CY114" s="165"/>
      <c r="CZ114" s="165"/>
      <c r="DA114" s="165"/>
      <c r="DB114" s="165"/>
      <c r="DC114" s="165"/>
      <c r="DD114" s="165"/>
      <c r="DE114" s="165"/>
      <c r="DF114" s="165"/>
      <c r="DG114" s="165"/>
      <c r="DH114" s="165"/>
      <c r="DI114" s="165"/>
      <c r="DJ114" s="165"/>
      <c r="DK114" s="165"/>
      <c r="DL114" s="165"/>
      <c r="DM114" s="165"/>
      <c r="DN114" s="165"/>
      <c r="DO114" s="165"/>
      <c r="DP114" s="165"/>
      <c r="DQ114" s="165"/>
      <c r="DR114" s="165"/>
      <c r="DS114" s="165"/>
      <c r="DT114" s="165"/>
      <c r="DU114" s="165"/>
      <c r="DV114" s="165"/>
      <c r="DW114" s="165"/>
      <c r="DX114" s="165"/>
      <c r="DY114" s="165"/>
      <c r="DZ114" s="165"/>
      <c r="EA114" s="165"/>
      <c r="EB114" s="165"/>
      <c r="EC114" s="165"/>
      <c r="ED114" s="165"/>
      <c r="EE114" s="163"/>
      <c r="EG114" s="169"/>
    </row>
    <row r="115" spans="2:137">
      <c r="B115" s="142"/>
      <c r="C115" s="152">
        <v>92</v>
      </c>
      <c r="D115" s="153">
        <v>-4778.9359317589524</v>
      </c>
      <c r="E115" s="153">
        <v>-674060.66149814427</v>
      </c>
      <c r="F115" s="153">
        <v>-2610635.7321682125</v>
      </c>
      <c r="G115" s="153">
        <v>-2851434.2236490846</v>
      </c>
      <c r="H115" s="153">
        <v>-3495423.3564499319</v>
      </c>
      <c r="I115" s="153">
        <v>-1721419.731687054</v>
      </c>
      <c r="J115" s="153">
        <v>-233304.16615514457</v>
      </c>
      <c r="K115" s="153">
        <v>878060.352193892</v>
      </c>
      <c r="L115" s="153">
        <v>3622285.8962563425</v>
      </c>
      <c r="M115" s="153">
        <v>2936087.4536959529</v>
      </c>
      <c r="N115" s="153">
        <v>433437.93832083046</v>
      </c>
      <c r="O115" s="153">
        <v>3014996.2503709495</v>
      </c>
      <c r="P115" s="153">
        <v>2673560.6926215738</v>
      </c>
      <c r="Q115" s="153">
        <v>2990123.8557267636</v>
      </c>
      <c r="R115" s="153">
        <v>3172705.7137017995</v>
      </c>
      <c r="S115" s="153">
        <v>4057905.7918074131</v>
      </c>
      <c r="T115" s="153">
        <v>-4396832.1660492867</v>
      </c>
      <c r="U115" s="153">
        <v>-12670994.773264274</v>
      </c>
      <c r="V115" s="153">
        <v>-10628436.58141914</v>
      </c>
      <c r="W115" s="153">
        <v>-13006836.251065463</v>
      </c>
      <c r="X115" s="153">
        <v>-14243250.721846774</v>
      </c>
      <c r="Y115" s="153">
        <v>-15013136.860664904</v>
      </c>
      <c r="Z115" s="153">
        <v>0</v>
      </c>
      <c r="AA115" s="153">
        <v>0</v>
      </c>
      <c r="AB115" s="165"/>
      <c r="AC115" s="165"/>
      <c r="AD115" s="165"/>
      <c r="AE115" s="165"/>
      <c r="AF115" s="165"/>
      <c r="AG115" s="165"/>
      <c r="AH115" s="165"/>
      <c r="AI115" s="165"/>
      <c r="AJ115" s="165"/>
      <c r="AK115" s="165"/>
      <c r="AL115" s="165"/>
      <c r="AM115" s="165"/>
      <c r="AN115" s="165"/>
      <c r="AO115" s="165"/>
      <c r="AP115" s="165"/>
      <c r="AQ115" s="165"/>
      <c r="AR115" s="165"/>
      <c r="AS115" s="165"/>
      <c r="AT115" s="165"/>
      <c r="AU115" s="165"/>
      <c r="AV115" s="165"/>
      <c r="AW115" s="165"/>
      <c r="AX115" s="165"/>
      <c r="AY115" s="165"/>
      <c r="AZ115" s="165"/>
      <c r="BA115" s="165"/>
      <c r="BB115" s="165"/>
      <c r="BC115" s="165"/>
      <c r="BD115" s="165"/>
      <c r="BE115" s="165"/>
      <c r="BF115" s="165"/>
      <c r="BG115" s="165"/>
      <c r="BH115" s="165"/>
      <c r="BI115" s="165"/>
      <c r="BJ115" s="165"/>
      <c r="BK115" s="165"/>
      <c r="BL115" s="165"/>
      <c r="BM115" s="165"/>
      <c r="BN115" s="165"/>
      <c r="BO115" s="165"/>
      <c r="BP115" s="165"/>
      <c r="BQ115" s="165"/>
      <c r="BR115" s="165"/>
      <c r="BS115" s="165"/>
      <c r="BT115" s="165"/>
      <c r="BU115" s="165"/>
      <c r="BV115" s="165"/>
      <c r="BW115" s="165"/>
      <c r="BX115" s="165"/>
      <c r="BY115" s="165"/>
      <c r="BZ115" s="165"/>
      <c r="CA115" s="165"/>
      <c r="CB115" s="165"/>
      <c r="CC115" s="165"/>
      <c r="CD115" s="165"/>
      <c r="CE115" s="165"/>
      <c r="CF115" s="165"/>
      <c r="CG115" s="165"/>
      <c r="CH115" s="165"/>
      <c r="CI115" s="165"/>
      <c r="CJ115" s="165"/>
      <c r="CK115" s="165"/>
      <c r="CL115" s="165"/>
      <c r="CM115" s="165"/>
      <c r="CN115" s="165"/>
      <c r="CO115" s="165"/>
      <c r="CP115" s="165"/>
      <c r="CQ115" s="165"/>
      <c r="CR115" s="165"/>
      <c r="CS115" s="165"/>
      <c r="CT115" s="165"/>
      <c r="CU115" s="165"/>
      <c r="CV115" s="165"/>
      <c r="CW115" s="165"/>
      <c r="CX115" s="165"/>
      <c r="CY115" s="165"/>
      <c r="CZ115" s="165"/>
      <c r="DA115" s="165"/>
      <c r="DB115" s="165"/>
      <c r="DC115" s="165"/>
      <c r="DD115" s="165"/>
      <c r="DE115" s="165"/>
      <c r="DF115" s="165"/>
      <c r="DG115" s="165"/>
      <c r="DH115" s="165"/>
      <c r="DI115" s="165"/>
      <c r="DJ115" s="165"/>
      <c r="DK115" s="165"/>
      <c r="DL115" s="165"/>
      <c r="DM115" s="165"/>
      <c r="DN115" s="165"/>
      <c r="DO115" s="165"/>
      <c r="DP115" s="165"/>
      <c r="DQ115" s="165"/>
      <c r="DR115" s="165"/>
      <c r="DS115" s="165"/>
      <c r="DT115" s="165"/>
      <c r="DU115" s="165"/>
      <c r="DV115" s="165"/>
      <c r="DW115" s="165"/>
      <c r="DX115" s="165"/>
      <c r="DY115" s="165"/>
      <c r="DZ115" s="165"/>
      <c r="EA115" s="165"/>
      <c r="EB115" s="165"/>
      <c r="EC115" s="165"/>
      <c r="ED115" s="165"/>
      <c r="EE115" s="163"/>
      <c r="EG115" s="169"/>
    </row>
    <row r="116" spans="2:137">
      <c r="B116" s="142"/>
      <c r="C116" s="154">
        <v>93</v>
      </c>
      <c r="D116" s="155">
        <v>-4778.9359317589524</v>
      </c>
      <c r="E116" s="155">
        <v>134782.44284209609</v>
      </c>
      <c r="F116" s="155">
        <v>-742418.10049371421</v>
      </c>
      <c r="G116" s="155">
        <v>-1214166.0457025319</v>
      </c>
      <c r="H116" s="155">
        <v>-1725932.2872150093</v>
      </c>
      <c r="I116" s="155">
        <v>-2120256.946497187</v>
      </c>
      <c r="J116" s="155">
        <v>-529725.98645012081</v>
      </c>
      <c r="K116" s="155">
        <v>-2017582.4186085761</v>
      </c>
      <c r="L116" s="155">
        <v>-4300088.0121464133</v>
      </c>
      <c r="M116" s="155">
        <v>-4680403.3967260271</v>
      </c>
      <c r="N116" s="155">
        <v>-5296479.7464193702</v>
      </c>
      <c r="O116" s="155">
        <v>-2032336.1397328675</v>
      </c>
      <c r="P116" s="155">
        <v>-2523679.3084495664</v>
      </c>
      <c r="Q116" s="155">
        <v>-4625848.5798212886</v>
      </c>
      <c r="R116" s="155">
        <v>-7067751.365818426</v>
      </c>
      <c r="S116" s="155">
        <v>-8812416.5579494685</v>
      </c>
      <c r="T116" s="155">
        <v>-10777932.427830473</v>
      </c>
      <c r="U116" s="155">
        <v>-12588395.286743388</v>
      </c>
      <c r="V116" s="155">
        <v>-16192510.155955002</v>
      </c>
      <c r="W116" s="155">
        <v>-15071544.36150746</v>
      </c>
      <c r="X116" s="155">
        <v>-17443412.08762747</v>
      </c>
      <c r="Y116" s="155">
        <v>-20115267.751761124</v>
      </c>
      <c r="Z116" s="155">
        <v>0</v>
      </c>
      <c r="AA116" s="155">
        <v>0</v>
      </c>
      <c r="AB116" s="166"/>
      <c r="AC116" s="166"/>
      <c r="AD116" s="166"/>
      <c r="AE116" s="166"/>
      <c r="AF116" s="166"/>
      <c r="AG116" s="166"/>
      <c r="AH116" s="166"/>
      <c r="AI116" s="166"/>
      <c r="AJ116" s="166"/>
      <c r="AK116" s="166"/>
      <c r="AL116" s="166"/>
      <c r="AM116" s="166"/>
      <c r="AN116" s="166"/>
      <c r="AO116" s="166"/>
      <c r="AP116" s="166"/>
      <c r="AQ116" s="166"/>
      <c r="AR116" s="166"/>
      <c r="AS116" s="166"/>
      <c r="AT116" s="166"/>
      <c r="AU116" s="166"/>
      <c r="AV116" s="166"/>
      <c r="AW116" s="166"/>
      <c r="AX116" s="166"/>
      <c r="AY116" s="166"/>
      <c r="AZ116" s="166"/>
      <c r="BA116" s="166"/>
      <c r="BB116" s="166"/>
      <c r="BC116" s="166"/>
      <c r="BD116" s="166"/>
      <c r="BE116" s="166"/>
      <c r="BF116" s="166"/>
      <c r="BG116" s="166"/>
      <c r="BH116" s="166"/>
      <c r="BI116" s="166"/>
      <c r="BJ116" s="166"/>
      <c r="BK116" s="166"/>
      <c r="BL116" s="166"/>
      <c r="BM116" s="166"/>
      <c r="BN116" s="166"/>
      <c r="BO116" s="166"/>
      <c r="BP116" s="166"/>
      <c r="BQ116" s="166"/>
      <c r="BR116" s="166"/>
      <c r="BS116" s="166"/>
      <c r="BT116" s="166"/>
      <c r="BU116" s="166"/>
      <c r="BV116" s="166"/>
      <c r="BW116" s="166"/>
      <c r="BX116" s="166"/>
      <c r="BY116" s="166"/>
      <c r="BZ116" s="166"/>
      <c r="CA116" s="166"/>
      <c r="CB116" s="166"/>
      <c r="CC116" s="166"/>
      <c r="CD116" s="166"/>
      <c r="CE116" s="166"/>
      <c r="CF116" s="166"/>
      <c r="CG116" s="166"/>
      <c r="CH116" s="166"/>
      <c r="CI116" s="166"/>
      <c r="CJ116" s="166"/>
      <c r="CK116" s="166"/>
      <c r="CL116" s="166"/>
      <c r="CM116" s="166"/>
      <c r="CN116" s="166"/>
      <c r="CO116" s="166"/>
      <c r="CP116" s="166"/>
      <c r="CQ116" s="166"/>
      <c r="CR116" s="166"/>
      <c r="CS116" s="166"/>
      <c r="CT116" s="166"/>
      <c r="CU116" s="166"/>
      <c r="CV116" s="166"/>
      <c r="CW116" s="166"/>
      <c r="CX116" s="166"/>
      <c r="CY116" s="166"/>
      <c r="CZ116" s="166"/>
      <c r="DA116" s="166"/>
      <c r="DB116" s="166"/>
      <c r="DC116" s="166"/>
      <c r="DD116" s="166"/>
      <c r="DE116" s="166"/>
      <c r="DF116" s="166"/>
      <c r="DG116" s="166"/>
      <c r="DH116" s="166"/>
      <c r="DI116" s="166"/>
      <c r="DJ116" s="166"/>
      <c r="DK116" s="166"/>
      <c r="DL116" s="166"/>
      <c r="DM116" s="166"/>
      <c r="DN116" s="166"/>
      <c r="DO116" s="166"/>
      <c r="DP116" s="166"/>
      <c r="DQ116" s="166"/>
      <c r="DR116" s="166"/>
      <c r="DS116" s="166"/>
      <c r="DT116" s="166"/>
      <c r="DU116" s="166"/>
      <c r="DV116" s="166"/>
      <c r="DW116" s="166"/>
      <c r="DX116" s="166"/>
      <c r="DY116" s="166"/>
      <c r="DZ116" s="166"/>
      <c r="EA116" s="166"/>
      <c r="EB116" s="166"/>
      <c r="EC116" s="166"/>
      <c r="ED116" s="166"/>
      <c r="EE116" s="163"/>
      <c r="EG116" s="169"/>
    </row>
    <row r="117" spans="2:137">
      <c r="B117" s="142"/>
      <c r="C117" s="154">
        <v>94</v>
      </c>
      <c r="D117" s="155">
        <v>-4778.9359317589524</v>
      </c>
      <c r="E117" s="155">
        <v>-825431.63390043378</v>
      </c>
      <c r="F117" s="155">
        <v>-23606.53843472898</v>
      </c>
      <c r="G117" s="155">
        <v>823610.68898867071</v>
      </c>
      <c r="H117" s="155">
        <v>245270.10308529437</v>
      </c>
      <c r="I117" s="155">
        <v>-10259.851071253419</v>
      </c>
      <c r="J117" s="155">
        <v>-3705150.4042967409</v>
      </c>
      <c r="K117" s="155">
        <v>-4803676.6477909982</v>
      </c>
      <c r="L117" s="155">
        <v>-4423910.6089048833</v>
      </c>
      <c r="M117" s="155">
        <v>-4130610.6054897904</v>
      </c>
      <c r="N117" s="155">
        <v>-2586718.4621780515</v>
      </c>
      <c r="O117" s="155">
        <v>-1115273.2842291296</v>
      </c>
      <c r="P117" s="155">
        <v>1861295.836060673</v>
      </c>
      <c r="Q117" s="155">
        <v>1339525.2101480216</v>
      </c>
      <c r="R117" s="155">
        <v>1370514.8427503407</v>
      </c>
      <c r="S117" s="155">
        <v>621510.53119896352</v>
      </c>
      <c r="T117" s="155">
        <v>-3325931.4681635946</v>
      </c>
      <c r="U117" s="155">
        <v>-6305887.2770686299</v>
      </c>
      <c r="V117" s="155">
        <v>-3392599.8938340843</v>
      </c>
      <c r="W117" s="155">
        <v>-4516101.9402105957</v>
      </c>
      <c r="X117" s="155">
        <v>-5823138.7695968449</v>
      </c>
      <c r="Y117" s="155">
        <v>-6971193.4589177966</v>
      </c>
      <c r="Z117" s="155">
        <v>0</v>
      </c>
      <c r="AA117" s="155">
        <v>0</v>
      </c>
      <c r="AB117" s="166"/>
      <c r="AC117" s="166"/>
      <c r="AD117" s="166"/>
      <c r="AE117" s="166"/>
      <c r="AF117" s="166"/>
      <c r="AG117" s="166"/>
      <c r="AH117" s="166"/>
      <c r="AI117" s="166"/>
      <c r="AJ117" s="166"/>
      <c r="AK117" s="166"/>
      <c r="AL117" s="166"/>
      <c r="AM117" s="166"/>
      <c r="AN117" s="166"/>
      <c r="AO117" s="166"/>
      <c r="AP117" s="166"/>
      <c r="AQ117" s="166"/>
      <c r="AR117" s="166"/>
      <c r="AS117" s="166"/>
      <c r="AT117" s="166"/>
      <c r="AU117" s="166"/>
      <c r="AV117" s="166"/>
      <c r="AW117" s="166"/>
      <c r="AX117" s="166"/>
      <c r="AY117" s="166"/>
      <c r="AZ117" s="166"/>
      <c r="BA117" s="166"/>
      <c r="BB117" s="166"/>
      <c r="BC117" s="166"/>
      <c r="BD117" s="166"/>
      <c r="BE117" s="166"/>
      <c r="BF117" s="166"/>
      <c r="BG117" s="166"/>
      <c r="BH117" s="166"/>
      <c r="BI117" s="166"/>
      <c r="BJ117" s="166"/>
      <c r="BK117" s="166"/>
      <c r="BL117" s="166"/>
      <c r="BM117" s="166"/>
      <c r="BN117" s="166"/>
      <c r="BO117" s="166"/>
      <c r="BP117" s="166"/>
      <c r="BQ117" s="166"/>
      <c r="BR117" s="166"/>
      <c r="BS117" s="166"/>
      <c r="BT117" s="166"/>
      <c r="BU117" s="166"/>
      <c r="BV117" s="166"/>
      <c r="BW117" s="166"/>
      <c r="BX117" s="166"/>
      <c r="BY117" s="166"/>
      <c r="BZ117" s="166"/>
      <c r="CA117" s="166"/>
      <c r="CB117" s="166"/>
      <c r="CC117" s="166"/>
      <c r="CD117" s="166"/>
      <c r="CE117" s="166"/>
      <c r="CF117" s="166"/>
      <c r="CG117" s="166"/>
      <c r="CH117" s="166"/>
      <c r="CI117" s="166"/>
      <c r="CJ117" s="166"/>
      <c r="CK117" s="166"/>
      <c r="CL117" s="166"/>
      <c r="CM117" s="166"/>
      <c r="CN117" s="166"/>
      <c r="CO117" s="166"/>
      <c r="CP117" s="166"/>
      <c r="CQ117" s="166"/>
      <c r="CR117" s="166"/>
      <c r="CS117" s="166"/>
      <c r="CT117" s="166"/>
      <c r="CU117" s="166"/>
      <c r="CV117" s="166"/>
      <c r="CW117" s="166"/>
      <c r="CX117" s="166"/>
      <c r="CY117" s="166"/>
      <c r="CZ117" s="166"/>
      <c r="DA117" s="166"/>
      <c r="DB117" s="166"/>
      <c r="DC117" s="166"/>
      <c r="DD117" s="166"/>
      <c r="DE117" s="166"/>
      <c r="DF117" s="166"/>
      <c r="DG117" s="166"/>
      <c r="DH117" s="166"/>
      <c r="DI117" s="166"/>
      <c r="DJ117" s="166"/>
      <c r="DK117" s="166"/>
      <c r="DL117" s="166"/>
      <c r="DM117" s="166"/>
      <c r="DN117" s="166"/>
      <c r="DO117" s="166"/>
      <c r="DP117" s="166"/>
      <c r="DQ117" s="166"/>
      <c r="DR117" s="166"/>
      <c r="DS117" s="166"/>
      <c r="DT117" s="166"/>
      <c r="DU117" s="166"/>
      <c r="DV117" s="166"/>
      <c r="DW117" s="166"/>
      <c r="DX117" s="166"/>
      <c r="DY117" s="166"/>
      <c r="DZ117" s="166"/>
      <c r="EA117" s="166"/>
      <c r="EB117" s="166"/>
      <c r="EC117" s="166"/>
      <c r="ED117" s="166"/>
      <c r="EE117" s="163"/>
      <c r="EG117" s="169"/>
    </row>
    <row r="118" spans="2:137">
      <c r="B118" s="142"/>
      <c r="C118" s="154">
        <v>95</v>
      </c>
      <c r="D118" s="155">
        <v>-4778.9359317589524</v>
      </c>
      <c r="E118" s="155">
        <v>422569.31228728592</v>
      </c>
      <c r="F118" s="155">
        <v>-1081705.0090506077</v>
      </c>
      <c r="G118" s="155">
        <v>-1640281.3928325027</v>
      </c>
      <c r="H118" s="155">
        <v>-1023514.1810075492</v>
      </c>
      <c r="I118" s="155">
        <v>72817.305981680751</v>
      </c>
      <c r="J118" s="155">
        <v>-328048.63576492667</v>
      </c>
      <c r="K118" s="155">
        <v>2288123.7500525564</v>
      </c>
      <c r="L118" s="155">
        <v>2284738.0561388284</v>
      </c>
      <c r="M118" s="155">
        <v>527456.41681021452</v>
      </c>
      <c r="N118" s="155">
        <v>1172347.302444309</v>
      </c>
      <c r="O118" s="155">
        <v>3142292.2883148193</v>
      </c>
      <c r="P118" s="155">
        <v>3479970.1404051632</v>
      </c>
      <c r="Q118" s="155">
        <v>1044597.3962351531</v>
      </c>
      <c r="R118" s="155">
        <v>2051017.1401733756</v>
      </c>
      <c r="S118" s="155">
        <v>1413245.995558098</v>
      </c>
      <c r="T118" s="155">
        <v>-4126091.3272840679</v>
      </c>
      <c r="U118" s="155">
        <v>-9922957.4611057639</v>
      </c>
      <c r="V118" s="155">
        <v>-10975643.606229007</v>
      </c>
      <c r="W118" s="155">
        <v>-16138356.928200021</v>
      </c>
      <c r="X118" s="155">
        <v>-18030338.608941853</v>
      </c>
      <c r="Y118" s="155">
        <v>-19474640.844531253</v>
      </c>
      <c r="Z118" s="155">
        <v>0</v>
      </c>
      <c r="AA118" s="155">
        <v>0</v>
      </c>
      <c r="AB118" s="166"/>
      <c r="AC118" s="166"/>
      <c r="AD118" s="166"/>
      <c r="AE118" s="166"/>
      <c r="AF118" s="166"/>
      <c r="AG118" s="166"/>
      <c r="AH118" s="166"/>
      <c r="AI118" s="166"/>
      <c r="AJ118" s="166"/>
      <c r="AK118" s="166"/>
      <c r="AL118" s="166"/>
      <c r="AM118" s="166"/>
      <c r="AN118" s="166"/>
      <c r="AO118" s="166"/>
      <c r="AP118" s="166"/>
      <c r="AQ118" s="166"/>
      <c r="AR118" s="166"/>
      <c r="AS118" s="166"/>
      <c r="AT118" s="166"/>
      <c r="AU118" s="166"/>
      <c r="AV118" s="166"/>
      <c r="AW118" s="166"/>
      <c r="AX118" s="166"/>
      <c r="AY118" s="166"/>
      <c r="AZ118" s="166"/>
      <c r="BA118" s="166"/>
      <c r="BB118" s="166"/>
      <c r="BC118" s="166"/>
      <c r="BD118" s="166"/>
      <c r="BE118" s="166"/>
      <c r="BF118" s="166"/>
      <c r="BG118" s="166"/>
      <c r="BH118" s="166"/>
      <c r="BI118" s="166"/>
      <c r="BJ118" s="166"/>
      <c r="BK118" s="166"/>
      <c r="BL118" s="166"/>
      <c r="BM118" s="166"/>
      <c r="BN118" s="166"/>
      <c r="BO118" s="166"/>
      <c r="BP118" s="166"/>
      <c r="BQ118" s="166"/>
      <c r="BR118" s="166"/>
      <c r="BS118" s="166"/>
      <c r="BT118" s="166"/>
      <c r="BU118" s="166"/>
      <c r="BV118" s="166"/>
      <c r="BW118" s="166"/>
      <c r="BX118" s="166"/>
      <c r="BY118" s="166"/>
      <c r="BZ118" s="166"/>
      <c r="CA118" s="166"/>
      <c r="CB118" s="166"/>
      <c r="CC118" s="166"/>
      <c r="CD118" s="166"/>
      <c r="CE118" s="166"/>
      <c r="CF118" s="166"/>
      <c r="CG118" s="166"/>
      <c r="CH118" s="166"/>
      <c r="CI118" s="166"/>
      <c r="CJ118" s="166"/>
      <c r="CK118" s="166"/>
      <c r="CL118" s="166"/>
      <c r="CM118" s="166"/>
      <c r="CN118" s="166"/>
      <c r="CO118" s="166"/>
      <c r="CP118" s="166"/>
      <c r="CQ118" s="166"/>
      <c r="CR118" s="166"/>
      <c r="CS118" s="166"/>
      <c r="CT118" s="166"/>
      <c r="CU118" s="166"/>
      <c r="CV118" s="166"/>
      <c r="CW118" s="166"/>
      <c r="CX118" s="166"/>
      <c r="CY118" s="166"/>
      <c r="CZ118" s="166"/>
      <c r="DA118" s="166"/>
      <c r="DB118" s="166"/>
      <c r="DC118" s="166"/>
      <c r="DD118" s="166"/>
      <c r="DE118" s="166"/>
      <c r="DF118" s="166"/>
      <c r="DG118" s="166"/>
      <c r="DH118" s="166"/>
      <c r="DI118" s="166"/>
      <c r="DJ118" s="166"/>
      <c r="DK118" s="166"/>
      <c r="DL118" s="166"/>
      <c r="DM118" s="166"/>
      <c r="DN118" s="166"/>
      <c r="DO118" s="166"/>
      <c r="DP118" s="166"/>
      <c r="DQ118" s="166"/>
      <c r="DR118" s="166"/>
      <c r="DS118" s="166"/>
      <c r="DT118" s="166"/>
      <c r="DU118" s="166"/>
      <c r="DV118" s="166"/>
      <c r="DW118" s="166"/>
      <c r="DX118" s="166"/>
      <c r="DY118" s="166"/>
      <c r="DZ118" s="166"/>
      <c r="EA118" s="166"/>
      <c r="EB118" s="166"/>
      <c r="EC118" s="166"/>
      <c r="ED118" s="166"/>
      <c r="EE118" s="163"/>
      <c r="EG118" s="169"/>
    </row>
    <row r="119" spans="2:137">
      <c r="B119" s="142"/>
      <c r="C119" s="154">
        <v>96</v>
      </c>
      <c r="D119" s="155">
        <v>-4778.9359317589524</v>
      </c>
      <c r="E119" s="155">
        <v>-524082.79099942744</v>
      </c>
      <c r="F119" s="155">
        <v>-674334.20001262426</v>
      </c>
      <c r="G119" s="155">
        <v>217634.30601985753</v>
      </c>
      <c r="H119" s="155">
        <v>664277.45494695008</v>
      </c>
      <c r="I119" s="155">
        <v>-1738648.4402489215</v>
      </c>
      <c r="J119" s="155">
        <v>-2823953.6408662945</v>
      </c>
      <c r="K119" s="155">
        <v>-2162356.8655074239</v>
      </c>
      <c r="L119" s="155">
        <v>-153932.78474806249</v>
      </c>
      <c r="M119" s="155">
        <v>980480.02121204138</v>
      </c>
      <c r="N119" s="155">
        <v>813251.79801183939</v>
      </c>
      <c r="O119" s="155">
        <v>2738096.1274338663</v>
      </c>
      <c r="P119" s="155">
        <v>2635932.3139907718</v>
      </c>
      <c r="Q119" s="155">
        <v>721447.82395595312</v>
      </c>
      <c r="R119" s="155">
        <v>1161367.9218322486</v>
      </c>
      <c r="S119" s="155">
        <v>1922198.4835280329</v>
      </c>
      <c r="T119" s="155">
        <v>-5645686.7801401466</v>
      </c>
      <c r="U119" s="155">
        <v>-12455024.552279383</v>
      </c>
      <c r="V119" s="155">
        <v>-20330458.995831713</v>
      </c>
      <c r="W119" s="155">
        <v>-22252535.095702648</v>
      </c>
      <c r="X119" s="155">
        <v>-24713217.367729783</v>
      </c>
      <c r="Y119" s="155">
        <v>-26842048.821585879</v>
      </c>
      <c r="Z119" s="155">
        <v>0</v>
      </c>
      <c r="AA119" s="155">
        <v>0</v>
      </c>
      <c r="AB119" s="166"/>
      <c r="AC119" s="166"/>
      <c r="AD119" s="166"/>
      <c r="AE119" s="166"/>
      <c r="AF119" s="166"/>
      <c r="AG119" s="166"/>
      <c r="AH119" s="166"/>
      <c r="AI119" s="166"/>
      <c r="AJ119" s="166"/>
      <c r="AK119" s="166"/>
      <c r="AL119" s="166"/>
      <c r="AM119" s="166"/>
      <c r="AN119" s="166"/>
      <c r="AO119" s="166"/>
      <c r="AP119" s="166"/>
      <c r="AQ119" s="166"/>
      <c r="AR119" s="166"/>
      <c r="AS119" s="166"/>
      <c r="AT119" s="166"/>
      <c r="AU119" s="166"/>
      <c r="AV119" s="166"/>
      <c r="AW119" s="166"/>
      <c r="AX119" s="166"/>
      <c r="AY119" s="166"/>
      <c r="AZ119" s="166"/>
      <c r="BA119" s="166"/>
      <c r="BB119" s="166"/>
      <c r="BC119" s="166"/>
      <c r="BD119" s="166"/>
      <c r="BE119" s="166"/>
      <c r="BF119" s="166"/>
      <c r="BG119" s="166"/>
      <c r="BH119" s="166"/>
      <c r="BI119" s="166"/>
      <c r="BJ119" s="166"/>
      <c r="BK119" s="166"/>
      <c r="BL119" s="166"/>
      <c r="BM119" s="166"/>
      <c r="BN119" s="166"/>
      <c r="BO119" s="166"/>
      <c r="BP119" s="166"/>
      <c r="BQ119" s="166"/>
      <c r="BR119" s="166"/>
      <c r="BS119" s="166"/>
      <c r="BT119" s="166"/>
      <c r="BU119" s="166"/>
      <c r="BV119" s="166"/>
      <c r="BW119" s="166"/>
      <c r="BX119" s="166"/>
      <c r="BY119" s="166"/>
      <c r="BZ119" s="166"/>
      <c r="CA119" s="166"/>
      <c r="CB119" s="166"/>
      <c r="CC119" s="166"/>
      <c r="CD119" s="166"/>
      <c r="CE119" s="166"/>
      <c r="CF119" s="166"/>
      <c r="CG119" s="166"/>
      <c r="CH119" s="166"/>
      <c r="CI119" s="166"/>
      <c r="CJ119" s="166"/>
      <c r="CK119" s="166"/>
      <c r="CL119" s="166"/>
      <c r="CM119" s="166"/>
      <c r="CN119" s="166"/>
      <c r="CO119" s="166"/>
      <c r="CP119" s="166"/>
      <c r="CQ119" s="166"/>
      <c r="CR119" s="166"/>
      <c r="CS119" s="166"/>
      <c r="CT119" s="166"/>
      <c r="CU119" s="166"/>
      <c r="CV119" s="166"/>
      <c r="CW119" s="166"/>
      <c r="CX119" s="166"/>
      <c r="CY119" s="166"/>
      <c r="CZ119" s="166"/>
      <c r="DA119" s="166"/>
      <c r="DB119" s="166"/>
      <c r="DC119" s="166"/>
      <c r="DD119" s="166"/>
      <c r="DE119" s="166"/>
      <c r="DF119" s="166"/>
      <c r="DG119" s="166"/>
      <c r="DH119" s="166"/>
      <c r="DI119" s="166"/>
      <c r="DJ119" s="166"/>
      <c r="DK119" s="166"/>
      <c r="DL119" s="166"/>
      <c r="DM119" s="166"/>
      <c r="DN119" s="166"/>
      <c r="DO119" s="166"/>
      <c r="DP119" s="166"/>
      <c r="DQ119" s="166"/>
      <c r="DR119" s="166"/>
      <c r="DS119" s="166"/>
      <c r="DT119" s="166"/>
      <c r="DU119" s="166"/>
      <c r="DV119" s="166"/>
      <c r="DW119" s="166"/>
      <c r="DX119" s="166"/>
      <c r="DY119" s="166"/>
      <c r="DZ119" s="166"/>
      <c r="EA119" s="166"/>
      <c r="EB119" s="166"/>
      <c r="EC119" s="166"/>
      <c r="ED119" s="166"/>
      <c r="EE119" s="163"/>
      <c r="EG119" s="169"/>
    </row>
    <row r="120" spans="2:137">
      <c r="B120" s="142"/>
      <c r="C120" s="152">
        <v>97</v>
      </c>
      <c r="D120" s="153">
        <v>-4778.9359317589524</v>
      </c>
      <c r="E120" s="153">
        <v>268436.93446719646</v>
      </c>
      <c r="F120" s="153">
        <v>103925.15584331751</v>
      </c>
      <c r="G120" s="153">
        <v>168525.69750903547</v>
      </c>
      <c r="H120" s="153">
        <v>119435.80860027671</v>
      </c>
      <c r="I120" s="153">
        <v>38636.79928009212</v>
      </c>
      <c r="J120" s="153">
        <v>1240527.3576212078</v>
      </c>
      <c r="K120" s="153">
        <v>2475429.1165255457</v>
      </c>
      <c r="L120" s="153">
        <v>972134.62803427875</v>
      </c>
      <c r="M120" s="153">
        <v>3361265.2201192528</v>
      </c>
      <c r="N120" s="153">
        <v>756178.26140406728</v>
      </c>
      <c r="O120" s="153">
        <v>957414.16257297993</v>
      </c>
      <c r="P120" s="153">
        <v>615293.70978866518</v>
      </c>
      <c r="Q120" s="153">
        <v>1964740.2289240062</v>
      </c>
      <c r="R120" s="153">
        <v>1096986.7068514675</v>
      </c>
      <c r="S120" s="153">
        <v>2552673.1051833928</v>
      </c>
      <c r="T120" s="153">
        <v>11641818.686232015</v>
      </c>
      <c r="U120" s="153">
        <v>14811552.141807184</v>
      </c>
      <c r="V120" s="153">
        <v>13426661.748420388</v>
      </c>
      <c r="W120" s="153">
        <v>9621795.1876835674</v>
      </c>
      <c r="X120" s="153">
        <v>6946132.5681474209</v>
      </c>
      <c r="Y120" s="153">
        <v>4015368.4135740399</v>
      </c>
      <c r="Z120" s="153">
        <v>0</v>
      </c>
      <c r="AA120" s="153">
        <v>0</v>
      </c>
      <c r="AB120" s="165"/>
      <c r="AC120" s="165"/>
      <c r="AD120" s="165"/>
      <c r="AE120" s="165"/>
      <c r="AF120" s="165"/>
      <c r="AG120" s="165"/>
      <c r="AH120" s="165"/>
      <c r="AI120" s="165"/>
      <c r="AJ120" s="165"/>
      <c r="AK120" s="165"/>
      <c r="AL120" s="165"/>
      <c r="AM120" s="165"/>
      <c r="AN120" s="165"/>
      <c r="AO120" s="165"/>
      <c r="AP120" s="165"/>
      <c r="AQ120" s="165"/>
      <c r="AR120" s="165"/>
      <c r="AS120" s="165"/>
      <c r="AT120" s="165"/>
      <c r="AU120" s="165"/>
      <c r="AV120" s="165"/>
      <c r="AW120" s="165"/>
      <c r="AX120" s="165"/>
      <c r="AY120" s="165"/>
      <c r="AZ120" s="165"/>
      <c r="BA120" s="165"/>
      <c r="BB120" s="165"/>
      <c r="BC120" s="165"/>
      <c r="BD120" s="165"/>
      <c r="BE120" s="165"/>
      <c r="BF120" s="165"/>
      <c r="BG120" s="165"/>
      <c r="BH120" s="165"/>
      <c r="BI120" s="165"/>
      <c r="BJ120" s="165"/>
      <c r="BK120" s="165"/>
      <c r="BL120" s="165"/>
      <c r="BM120" s="165"/>
      <c r="BN120" s="165"/>
      <c r="BO120" s="165"/>
      <c r="BP120" s="165"/>
      <c r="BQ120" s="165"/>
      <c r="BR120" s="165"/>
      <c r="BS120" s="165"/>
      <c r="BT120" s="165"/>
      <c r="BU120" s="165"/>
      <c r="BV120" s="165"/>
      <c r="BW120" s="165"/>
      <c r="BX120" s="165"/>
      <c r="BY120" s="165"/>
      <c r="BZ120" s="165"/>
      <c r="CA120" s="165"/>
      <c r="CB120" s="165"/>
      <c r="CC120" s="165"/>
      <c r="CD120" s="165"/>
      <c r="CE120" s="165"/>
      <c r="CF120" s="165"/>
      <c r="CG120" s="165"/>
      <c r="CH120" s="165"/>
      <c r="CI120" s="165"/>
      <c r="CJ120" s="165"/>
      <c r="CK120" s="165"/>
      <c r="CL120" s="165"/>
      <c r="CM120" s="165"/>
      <c r="CN120" s="165"/>
      <c r="CO120" s="165"/>
      <c r="CP120" s="165"/>
      <c r="CQ120" s="165"/>
      <c r="CR120" s="165"/>
      <c r="CS120" s="165"/>
      <c r="CT120" s="165"/>
      <c r="CU120" s="165"/>
      <c r="CV120" s="165"/>
      <c r="CW120" s="165"/>
      <c r="CX120" s="165"/>
      <c r="CY120" s="165"/>
      <c r="CZ120" s="165"/>
      <c r="DA120" s="165"/>
      <c r="DB120" s="165"/>
      <c r="DC120" s="165"/>
      <c r="DD120" s="165"/>
      <c r="DE120" s="165"/>
      <c r="DF120" s="165"/>
      <c r="DG120" s="165"/>
      <c r="DH120" s="165"/>
      <c r="DI120" s="165"/>
      <c r="DJ120" s="165"/>
      <c r="DK120" s="165"/>
      <c r="DL120" s="165"/>
      <c r="DM120" s="165"/>
      <c r="DN120" s="165"/>
      <c r="DO120" s="165"/>
      <c r="DP120" s="165"/>
      <c r="DQ120" s="165"/>
      <c r="DR120" s="165"/>
      <c r="DS120" s="165"/>
      <c r="DT120" s="165"/>
      <c r="DU120" s="165"/>
      <c r="DV120" s="165"/>
      <c r="DW120" s="165"/>
      <c r="DX120" s="165"/>
      <c r="DY120" s="165"/>
      <c r="DZ120" s="165"/>
      <c r="EA120" s="165"/>
      <c r="EB120" s="165"/>
      <c r="EC120" s="165"/>
      <c r="ED120" s="165"/>
      <c r="EE120" s="163"/>
      <c r="EG120" s="169"/>
    </row>
    <row r="121" spans="2:137">
      <c r="B121" s="142"/>
      <c r="C121" s="152">
        <v>98</v>
      </c>
      <c r="D121" s="153">
        <v>-4778.9359317589524</v>
      </c>
      <c r="E121" s="153">
        <v>573679.84520858526</v>
      </c>
      <c r="F121" s="153">
        <v>804421.38595074415</v>
      </c>
      <c r="G121" s="153">
        <v>1924363.7828343511</v>
      </c>
      <c r="H121" s="153">
        <v>2903713.269575119</v>
      </c>
      <c r="I121" s="153">
        <v>3702475.3937767148</v>
      </c>
      <c r="J121" s="153">
        <v>3411330.0535143465</v>
      </c>
      <c r="K121" s="153">
        <v>1354149.1432819813</v>
      </c>
      <c r="L121" s="153">
        <v>-2258082.7035011053</v>
      </c>
      <c r="M121" s="153">
        <v>-2159653.6271146536</v>
      </c>
      <c r="N121" s="153">
        <v>-2247052.6675334573</v>
      </c>
      <c r="O121" s="153">
        <v>-2529883.2942860276</v>
      </c>
      <c r="P121" s="153">
        <v>-1584689.890492633</v>
      </c>
      <c r="Q121" s="153">
        <v>-1518290.036616385</v>
      </c>
      <c r="R121" s="153">
        <v>-1962213.5162678659</v>
      </c>
      <c r="S121" s="153">
        <v>-162082.9246186614</v>
      </c>
      <c r="T121" s="153">
        <v>-4411216.6850863993</v>
      </c>
      <c r="U121" s="153">
        <v>-3155958.2624375671</v>
      </c>
      <c r="V121" s="153">
        <v>-10078781.433620602</v>
      </c>
      <c r="W121" s="153">
        <v>-15773374.218765363</v>
      </c>
      <c r="X121" s="153">
        <v>-19170356.483504891</v>
      </c>
      <c r="Y121" s="153">
        <v>-22438371.73022376</v>
      </c>
      <c r="Z121" s="153">
        <v>0</v>
      </c>
      <c r="AA121" s="153">
        <v>0</v>
      </c>
      <c r="AB121" s="165"/>
      <c r="AC121" s="165"/>
      <c r="AD121" s="165"/>
      <c r="AE121" s="165"/>
      <c r="AF121" s="165"/>
      <c r="AG121" s="165"/>
      <c r="AH121" s="165"/>
      <c r="AI121" s="165"/>
      <c r="AJ121" s="165"/>
      <c r="AK121" s="165"/>
      <c r="AL121" s="165"/>
      <c r="AM121" s="165"/>
      <c r="AN121" s="165"/>
      <c r="AO121" s="165"/>
      <c r="AP121" s="165"/>
      <c r="AQ121" s="165"/>
      <c r="AR121" s="165"/>
      <c r="AS121" s="165"/>
      <c r="AT121" s="165"/>
      <c r="AU121" s="165"/>
      <c r="AV121" s="165"/>
      <c r="AW121" s="165"/>
      <c r="AX121" s="165"/>
      <c r="AY121" s="165"/>
      <c r="AZ121" s="165"/>
      <c r="BA121" s="165"/>
      <c r="BB121" s="165"/>
      <c r="BC121" s="165"/>
      <c r="BD121" s="165"/>
      <c r="BE121" s="165"/>
      <c r="BF121" s="165"/>
      <c r="BG121" s="165"/>
      <c r="BH121" s="165"/>
      <c r="BI121" s="165"/>
      <c r="BJ121" s="165"/>
      <c r="BK121" s="165"/>
      <c r="BL121" s="165"/>
      <c r="BM121" s="165"/>
      <c r="BN121" s="165"/>
      <c r="BO121" s="165"/>
      <c r="BP121" s="165"/>
      <c r="BQ121" s="165"/>
      <c r="BR121" s="165"/>
      <c r="BS121" s="165"/>
      <c r="BT121" s="165"/>
      <c r="BU121" s="165"/>
      <c r="BV121" s="165"/>
      <c r="BW121" s="165"/>
      <c r="BX121" s="165"/>
      <c r="BY121" s="165"/>
      <c r="BZ121" s="165"/>
      <c r="CA121" s="165"/>
      <c r="CB121" s="165"/>
      <c r="CC121" s="165"/>
      <c r="CD121" s="165"/>
      <c r="CE121" s="165"/>
      <c r="CF121" s="165"/>
      <c r="CG121" s="165"/>
      <c r="CH121" s="165"/>
      <c r="CI121" s="165"/>
      <c r="CJ121" s="165"/>
      <c r="CK121" s="165"/>
      <c r="CL121" s="165"/>
      <c r="CM121" s="165"/>
      <c r="CN121" s="165"/>
      <c r="CO121" s="165"/>
      <c r="CP121" s="165"/>
      <c r="CQ121" s="165"/>
      <c r="CR121" s="165"/>
      <c r="CS121" s="165"/>
      <c r="CT121" s="165"/>
      <c r="CU121" s="165"/>
      <c r="CV121" s="165"/>
      <c r="CW121" s="165"/>
      <c r="CX121" s="165"/>
      <c r="CY121" s="165"/>
      <c r="CZ121" s="165"/>
      <c r="DA121" s="165"/>
      <c r="DB121" s="165"/>
      <c r="DC121" s="165"/>
      <c r="DD121" s="165"/>
      <c r="DE121" s="165"/>
      <c r="DF121" s="165"/>
      <c r="DG121" s="165"/>
      <c r="DH121" s="165"/>
      <c r="DI121" s="165"/>
      <c r="DJ121" s="165"/>
      <c r="DK121" s="165"/>
      <c r="DL121" s="165"/>
      <c r="DM121" s="165"/>
      <c r="DN121" s="165"/>
      <c r="DO121" s="165"/>
      <c r="DP121" s="165"/>
      <c r="DQ121" s="165"/>
      <c r="DR121" s="165"/>
      <c r="DS121" s="165"/>
      <c r="DT121" s="165"/>
      <c r="DU121" s="165"/>
      <c r="DV121" s="165"/>
      <c r="DW121" s="165"/>
      <c r="DX121" s="165"/>
      <c r="DY121" s="165"/>
      <c r="DZ121" s="165"/>
      <c r="EA121" s="165"/>
      <c r="EB121" s="165"/>
      <c r="EC121" s="165"/>
      <c r="ED121" s="165"/>
      <c r="EE121" s="163"/>
      <c r="EG121" s="169"/>
    </row>
    <row r="122" spans="2:137">
      <c r="B122" s="142"/>
      <c r="C122" s="152">
        <v>99</v>
      </c>
      <c r="D122" s="153">
        <v>-4778.9359317589524</v>
      </c>
      <c r="E122" s="153">
        <v>-886411.47793787718</v>
      </c>
      <c r="F122" s="153">
        <v>-601837.1397241354</v>
      </c>
      <c r="G122" s="153">
        <v>-654828.28042709827</v>
      </c>
      <c r="H122" s="153">
        <v>-2585285.1298352778</v>
      </c>
      <c r="I122" s="153">
        <v>-7039387.0732814372</v>
      </c>
      <c r="J122" s="153">
        <v>-6646852.3615098745</v>
      </c>
      <c r="K122" s="153">
        <v>-6206547.3661253899</v>
      </c>
      <c r="L122" s="153">
        <v>-8652473.8383356333</v>
      </c>
      <c r="M122" s="153">
        <v>-8694823.1102041453</v>
      </c>
      <c r="N122" s="153">
        <v>-6353560.6833743304</v>
      </c>
      <c r="O122" s="153">
        <v>-6472180.9756503701</v>
      </c>
      <c r="P122" s="153">
        <v>-9707075.6872226</v>
      </c>
      <c r="Q122" s="153">
        <v>-10432130.269940153</v>
      </c>
      <c r="R122" s="153">
        <v>-11887955.82429713</v>
      </c>
      <c r="S122" s="153">
        <v>-13580276.072748378</v>
      </c>
      <c r="T122" s="153">
        <v>-20487942.274267659</v>
      </c>
      <c r="U122" s="153">
        <v>-25472766.555808604</v>
      </c>
      <c r="V122" s="153">
        <v>-28481145.327812701</v>
      </c>
      <c r="W122" s="153">
        <v>-27807640.772538513</v>
      </c>
      <c r="X122" s="153">
        <v>-29423622.112457082</v>
      </c>
      <c r="Y122" s="153">
        <v>-31161095.671117112</v>
      </c>
      <c r="Z122" s="153">
        <v>0</v>
      </c>
      <c r="AA122" s="153">
        <v>0</v>
      </c>
      <c r="AB122" s="165"/>
      <c r="AC122" s="165"/>
      <c r="AD122" s="165"/>
      <c r="AE122" s="165"/>
      <c r="AF122" s="165"/>
      <c r="AG122" s="165"/>
      <c r="AH122" s="165"/>
      <c r="AI122" s="165"/>
      <c r="AJ122" s="165"/>
      <c r="AK122" s="165"/>
      <c r="AL122" s="165"/>
      <c r="AM122" s="165"/>
      <c r="AN122" s="165"/>
      <c r="AO122" s="165"/>
      <c r="AP122" s="165"/>
      <c r="AQ122" s="165"/>
      <c r="AR122" s="165"/>
      <c r="AS122" s="165"/>
      <c r="AT122" s="165"/>
      <c r="AU122" s="165"/>
      <c r="AV122" s="165"/>
      <c r="AW122" s="165"/>
      <c r="AX122" s="165"/>
      <c r="AY122" s="165"/>
      <c r="AZ122" s="165"/>
      <c r="BA122" s="165"/>
      <c r="BB122" s="165"/>
      <c r="BC122" s="165"/>
      <c r="BD122" s="165"/>
      <c r="BE122" s="165"/>
      <c r="BF122" s="165"/>
      <c r="BG122" s="165"/>
      <c r="BH122" s="165"/>
      <c r="BI122" s="165"/>
      <c r="BJ122" s="165"/>
      <c r="BK122" s="165"/>
      <c r="BL122" s="165"/>
      <c r="BM122" s="165"/>
      <c r="BN122" s="165"/>
      <c r="BO122" s="165"/>
      <c r="BP122" s="165"/>
      <c r="BQ122" s="165"/>
      <c r="BR122" s="165"/>
      <c r="BS122" s="165"/>
      <c r="BT122" s="165"/>
      <c r="BU122" s="165"/>
      <c r="BV122" s="165"/>
      <c r="BW122" s="165"/>
      <c r="BX122" s="165"/>
      <c r="BY122" s="165"/>
      <c r="BZ122" s="165"/>
      <c r="CA122" s="165"/>
      <c r="CB122" s="165"/>
      <c r="CC122" s="165"/>
      <c r="CD122" s="165"/>
      <c r="CE122" s="165"/>
      <c r="CF122" s="165"/>
      <c r="CG122" s="165"/>
      <c r="CH122" s="165"/>
      <c r="CI122" s="165"/>
      <c r="CJ122" s="165"/>
      <c r="CK122" s="165"/>
      <c r="CL122" s="165"/>
      <c r="CM122" s="165"/>
      <c r="CN122" s="165"/>
      <c r="CO122" s="165"/>
      <c r="CP122" s="165"/>
      <c r="CQ122" s="165"/>
      <c r="CR122" s="165"/>
      <c r="CS122" s="165"/>
      <c r="CT122" s="165"/>
      <c r="CU122" s="165"/>
      <c r="CV122" s="165"/>
      <c r="CW122" s="165"/>
      <c r="CX122" s="165"/>
      <c r="CY122" s="165"/>
      <c r="CZ122" s="165"/>
      <c r="DA122" s="165"/>
      <c r="DB122" s="165"/>
      <c r="DC122" s="165"/>
      <c r="DD122" s="165"/>
      <c r="DE122" s="165"/>
      <c r="DF122" s="165"/>
      <c r="DG122" s="165"/>
      <c r="DH122" s="165"/>
      <c r="DI122" s="165"/>
      <c r="DJ122" s="165"/>
      <c r="DK122" s="165"/>
      <c r="DL122" s="165"/>
      <c r="DM122" s="165"/>
      <c r="DN122" s="165"/>
      <c r="DO122" s="165"/>
      <c r="DP122" s="165"/>
      <c r="DQ122" s="165"/>
      <c r="DR122" s="165"/>
      <c r="DS122" s="165"/>
      <c r="DT122" s="165"/>
      <c r="DU122" s="165"/>
      <c r="DV122" s="165"/>
      <c r="DW122" s="165"/>
      <c r="DX122" s="165"/>
      <c r="DY122" s="165"/>
      <c r="DZ122" s="165"/>
      <c r="EA122" s="165"/>
      <c r="EB122" s="165"/>
      <c r="EC122" s="165"/>
      <c r="ED122" s="165"/>
      <c r="EE122" s="163"/>
      <c r="EG122" s="169"/>
    </row>
    <row r="123" spans="2:137">
      <c r="B123" s="142"/>
      <c r="C123" s="152">
        <v>100</v>
      </c>
      <c r="D123" s="153">
        <v>-4778.9359317589524</v>
      </c>
      <c r="E123" s="153">
        <v>368703.25810901821</v>
      </c>
      <c r="F123" s="153">
        <v>1768213.3495014161</v>
      </c>
      <c r="G123" s="153">
        <v>-229289.87216570973</v>
      </c>
      <c r="H123" s="153">
        <v>-1869082.5410930216</v>
      </c>
      <c r="I123" s="153">
        <v>-769531.88690336049</v>
      </c>
      <c r="J123" s="153">
        <v>-2911946.4285955429</v>
      </c>
      <c r="K123" s="153">
        <v>-2904045.5513313264</v>
      </c>
      <c r="L123" s="153">
        <v>-2393765.3109904379</v>
      </c>
      <c r="M123" s="153">
        <v>-2046735.8853894919</v>
      </c>
      <c r="N123" s="153">
        <v>-5150414.1965964586</v>
      </c>
      <c r="O123" s="153">
        <v>-8512460.7023001909</v>
      </c>
      <c r="P123" s="153">
        <v>-7774808.4402028769</v>
      </c>
      <c r="Q123" s="153">
        <v>-6529055.581371069</v>
      </c>
      <c r="R123" s="153">
        <v>-7183592.6604069173</v>
      </c>
      <c r="S123" s="153">
        <v>-6706372.920218721</v>
      </c>
      <c r="T123" s="153">
        <v>-8885563.2638336718</v>
      </c>
      <c r="U123" s="153">
        <v>-13949748.547440216</v>
      </c>
      <c r="V123" s="153">
        <v>-18613558.563453868</v>
      </c>
      <c r="W123" s="153">
        <v>-19108235.374080941</v>
      </c>
      <c r="X123" s="153">
        <v>-21214786.497126624</v>
      </c>
      <c r="Y123" s="153">
        <v>-23449853.279662803</v>
      </c>
      <c r="Z123" s="153">
        <v>0</v>
      </c>
      <c r="AA123" s="153">
        <v>0</v>
      </c>
      <c r="AB123" s="165"/>
      <c r="AC123" s="165"/>
      <c r="AD123" s="165"/>
      <c r="AE123" s="165"/>
      <c r="AF123" s="165"/>
      <c r="AG123" s="165"/>
      <c r="AH123" s="165"/>
      <c r="AI123" s="165"/>
      <c r="AJ123" s="165"/>
      <c r="AK123" s="165"/>
      <c r="AL123" s="165"/>
      <c r="AM123" s="165"/>
      <c r="AN123" s="165"/>
      <c r="AO123" s="165"/>
      <c r="AP123" s="165"/>
      <c r="AQ123" s="165"/>
      <c r="AR123" s="165"/>
      <c r="AS123" s="165"/>
      <c r="AT123" s="165"/>
      <c r="AU123" s="165"/>
      <c r="AV123" s="165"/>
      <c r="AW123" s="165"/>
      <c r="AX123" s="165"/>
      <c r="AY123" s="165"/>
      <c r="AZ123" s="165"/>
      <c r="BA123" s="165"/>
      <c r="BB123" s="165"/>
      <c r="BC123" s="165"/>
      <c r="BD123" s="165"/>
      <c r="BE123" s="165"/>
      <c r="BF123" s="165"/>
      <c r="BG123" s="165"/>
      <c r="BH123" s="165"/>
      <c r="BI123" s="165"/>
      <c r="BJ123" s="165"/>
      <c r="BK123" s="165"/>
      <c r="BL123" s="165"/>
      <c r="BM123" s="165"/>
      <c r="BN123" s="165"/>
      <c r="BO123" s="165"/>
      <c r="BP123" s="165"/>
      <c r="BQ123" s="165"/>
      <c r="BR123" s="165"/>
      <c r="BS123" s="165"/>
      <c r="BT123" s="165"/>
      <c r="BU123" s="165"/>
      <c r="BV123" s="165"/>
      <c r="BW123" s="165"/>
      <c r="BX123" s="165"/>
      <c r="BY123" s="165"/>
      <c r="BZ123" s="165"/>
      <c r="CA123" s="165"/>
      <c r="CB123" s="165"/>
      <c r="CC123" s="165"/>
      <c r="CD123" s="165"/>
      <c r="CE123" s="165"/>
      <c r="CF123" s="165"/>
      <c r="CG123" s="165"/>
      <c r="CH123" s="165"/>
      <c r="CI123" s="165"/>
      <c r="CJ123" s="165"/>
      <c r="CK123" s="165"/>
      <c r="CL123" s="165"/>
      <c r="CM123" s="165"/>
      <c r="CN123" s="165"/>
      <c r="CO123" s="165"/>
      <c r="CP123" s="165"/>
      <c r="CQ123" s="165"/>
      <c r="CR123" s="165"/>
      <c r="CS123" s="165"/>
      <c r="CT123" s="165"/>
      <c r="CU123" s="165"/>
      <c r="CV123" s="165"/>
      <c r="CW123" s="165"/>
      <c r="CX123" s="165"/>
      <c r="CY123" s="165"/>
      <c r="CZ123" s="165"/>
      <c r="DA123" s="165"/>
      <c r="DB123" s="165"/>
      <c r="DC123" s="165"/>
      <c r="DD123" s="165"/>
      <c r="DE123" s="165"/>
      <c r="DF123" s="165"/>
      <c r="DG123" s="165"/>
      <c r="DH123" s="165"/>
      <c r="DI123" s="165"/>
      <c r="DJ123" s="165"/>
      <c r="DK123" s="165"/>
      <c r="DL123" s="165"/>
      <c r="DM123" s="165"/>
      <c r="DN123" s="165"/>
      <c r="DO123" s="165"/>
      <c r="DP123" s="165"/>
      <c r="DQ123" s="165"/>
      <c r="DR123" s="165"/>
      <c r="DS123" s="165"/>
      <c r="DT123" s="165"/>
      <c r="DU123" s="165"/>
      <c r="DV123" s="165"/>
      <c r="DW123" s="165"/>
      <c r="DX123" s="165"/>
      <c r="DY123" s="165"/>
      <c r="DZ123" s="165"/>
      <c r="EA123" s="165"/>
      <c r="EB123" s="165"/>
      <c r="EC123" s="165"/>
      <c r="ED123" s="165"/>
      <c r="EE123" s="163"/>
      <c r="EG123" s="169"/>
    </row>
    <row r="124" spans="2:137">
      <c r="B124" s="142"/>
      <c r="C124" s="154">
        <v>101</v>
      </c>
      <c r="D124" s="155">
        <v>-4778.9359317589524</v>
      </c>
      <c r="E124" s="155">
        <v>-194622.81749871373</v>
      </c>
      <c r="F124" s="155">
        <v>852438.71108520031</v>
      </c>
      <c r="G124" s="155">
        <v>527108.17264567316</v>
      </c>
      <c r="H124" s="155">
        <v>1975392.1595420837</v>
      </c>
      <c r="I124" s="155">
        <v>1897971.9592039287</v>
      </c>
      <c r="J124" s="155">
        <v>2261548.4197271466</v>
      </c>
      <c r="K124" s="155">
        <v>1901719.1064894646</v>
      </c>
      <c r="L124" s="155">
        <v>-217532.92155079544</v>
      </c>
      <c r="M124" s="155">
        <v>1995555.6469677687</v>
      </c>
      <c r="N124" s="155">
        <v>-1105360.7484795451</v>
      </c>
      <c r="O124" s="155">
        <v>-2332824.0761749893</v>
      </c>
      <c r="P124" s="155">
        <v>576393.81490054727</v>
      </c>
      <c r="Q124" s="155">
        <v>-225885.84796696901</v>
      </c>
      <c r="R124" s="155">
        <v>-237258.29779082537</v>
      </c>
      <c r="S124" s="155">
        <v>2000938.0732790828</v>
      </c>
      <c r="T124" s="155">
        <v>240567.61214368045</v>
      </c>
      <c r="U124" s="155">
        <v>-2315386.085254252</v>
      </c>
      <c r="V124" s="155">
        <v>-3543413.8915556967</v>
      </c>
      <c r="W124" s="155">
        <v>-4171199.537778914</v>
      </c>
      <c r="X124" s="155">
        <v>-4185649.0098388791</v>
      </c>
      <c r="Y124" s="155">
        <v>-3887836.4223545939</v>
      </c>
      <c r="Z124" s="155">
        <v>0</v>
      </c>
      <c r="AA124" s="155">
        <v>0</v>
      </c>
      <c r="AB124" s="166"/>
      <c r="AC124" s="166"/>
      <c r="AD124" s="166"/>
      <c r="AE124" s="166"/>
      <c r="AF124" s="166"/>
      <c r="AG124" s="166"/>
      <c r="AH124" s="166"/>
      <c r="AI124" s="166"/>
      <c r="AJ124" s="166"/>
      <c r="AK124" s="166"/>
      <c r="AL124" s="166"/>
      <c r="AM124" s="166"/>
      <c r="AN124" s="166"/>
      <c r="AO124" s="166"/>
      <c r="AP124" s="166"/>
      <c r="AQ124" s="166"/>
      <c r="AR124" s="166"/>
      <c r="AS124" s="166"/>
      <c r="AT124" s="166"/>
      <c r="AU124" s="166"/>
      <c r="AV124" s="166"/>
      <c r="AW124" s="166"/>
      <c r="AX124" s="166"/>
      <c r="AY124" s="166"/>
      <c r="AZ124" s="166"/>
      <c r="BA124" s="166"/>
      <c r="BB124" s="166"/>
      <c r="BC124" s="166"/>
      <c r="BD124" s="166"/>
      <c r="BE124" s="166"/>
      <c r="BF124" s="166"/>
      <c r="BG124" s="166"/>
      <c r="BH124" s="166"/>
      <c r="BI124" s="166"/>
      <c r="BJ124" s="166"/>
      <c r="BK124" s="166"/>
      <c r="BL124" s="166"/>
      <c r="BM124" s="166"/>
      <c r="BN124" s="166"/>
      <c r="BO124" s="166"/>
      <c r="BP124" s="166"/>
      <c r="BQ124" s="166"/>
      <c r="BR124" s="166"/>
      <c r="BS124" s="166"/>
      <c r="BT124" s="166"/>
      <c r="BU124" s="166"/>
      <c r="BV124" s="166"/>
      <c r="BW124" s="166"/>
      <c r="BX124" s="166"/>
      <c r="BY124" s="166"/>
      <c r="BZ124" s="166"/>
      <c r="CA124" s="166"/>
      <c r="CB124" s="166"/>
      <c r="CC124" s="166"/>
      <c r="CD124" s="166"/>
      <c r="CE124" s="166"/>
      <c r="CF124" s="166"/>
      <c r="CG124" s="166"/>
      <c r="CH124" s="166"/>
      <c r="CI124" s="166"/>
      <c r="CJ124" s="166"/>
      <c r="CK124" s="166"/>
      <c r="CL124" s="166"/>
      <c r="CM124" s="166"/>
      <c r="CN124" s="166"/>
      <c r="CO124" s="166"/>
      <c r="CP124" s="166"/>
      <c r="CQ124" s="166"/>
      <c r="CR124" s="166"/>
      <c r="CS124" s="166"/>
      <c r="CT124" s="166"/>
      <c r="CU124" s="166"/>
      <c r="CV124" s="166"/>
      <c r="CW124" s="166"/>
      <c r="CX124" s="166"/>
      <c r="CY124" s="166"/>
      <c r="CZ124" s="166"/>
      <c r="DA124" s="166"/>
      <c r="DB124" s="166"/>
      <c r="DC124" s="166"/>
      <c r="DD124" s="166"/>
      <c r="DE124" s="166"/>
      <c r="DF124" s="166"/>
      <c r="DG124" s="166"/>
      <c r="DH124" s="166"/>
      <c r="DI124" s="166"/>
      <c r="DJ124" s="166"/>
      <c r="DK124" s="166"/>
      <c r="DL124" s="166"/>
      <c r="DM124" s="166"/>
      <c r="DN124" s="166"/>
      <c r="DO124" s="166"/>
      <c r="DP124" s="166"/>
      <c r="DQ124" s="166"/>
      <c r="DR124" s="166"/>
      <c r="DS124" s="166"/>
      <c r="DT124" s="166"/>
      <c r="DU124" s="166"/>
      <c r="DV124" s="166"/>
      <c r="DW124" s="166"/>
      <c r="DX124" s="166"/>
      <c r="DY124" s="166"/>
      <c r="DZ124" s="166"/>
      <c r="EA124" s="166"/>
      <c r="EB124" s="166"/>
      <c r="EC124" s="166"/>
      <c r="ED124" s="166"/>
      <c r="EE124" s="163"/>
      <c r="EG124" s="169"/>
    </row>
    <row r="125" spans="2:137">
      <c r="B125" s="142"/>
      <c r="C125" s="154">
        <v>102</v>
      </c>
      <c r="D125" s="155">
        <v>-4778.9359317589524</v>
      </c>
      <c r="E125" s="155">
        <v>703529.48453618586</v>
      </c>
      <c r="F125" s="155">
        <v>1091429.5946838111</v>
      </c>
      <c r="G125" s="155">
        <v>1723530.3120414466</v>
      </c>
      <c r="H125" s="155">
        <v>2472776.5927268118</v>
      </c>
      <c r="I125" s="155">
        <v>2221939.6330067217</v>
      </c>
      <c r="J125" s="155">
        <v>110531.37074457109</v>
      </c>
      <c r="K125" s="155">
        <v>-953673.87357786298</v>
      </c>
      <c r="L125" s="155">
        <v>374200.81207975745</v>
      </c>
      <c r="M125" s="155">
        <v>-658578.69570888579</v>
      </c>
      <c r="N125" s="155">
        <v>889809.11992792785</v>
      </c>
      <c r="O125" s="155">
        <v>131952.78336818516</v>
      </c>
      <c r="P125" s="155">
        <v>-2725.5447716861963</v>
      </c>
      <c r="Q125" s="155">
        <v>-1437066.2880133241</v>
      </c>
      <c r="R125" s="155">
        <v>-1742073.3809446394</v>
      </c>
      <c r="S125" s="155">
        <v>1417078.8164351732</v>
      </c>
      <c r="T125" s="155">
        <v>2875086.0220736712</v>
      </c>
      <c r="U125" s="155">
        <v>-1343715.7062006146</v>
      </c>
      <c r="V125" s="155">
        <v>-4385155.7030196488</v>
      </c>
      <c r="W125" s="155">
        <v>-8156839.6794484258</v>
      </c>
      <c r="X125" s="155">
        <v>-9714546.0571889281</v>
      </c>
      <c r="Y125" s="155">
        <v>-11294264.610506356</v>
      </c>
      <c r="Z125" s="155">
        <v>0</v>
      </c>
      <c r="AA125" s="155">
        <v>0</v>
      </c>
      <c r="AB125" s="166"/>
      <c r="AC125" s="166"/>
      <c r="AD125" s="166"/>
      <c r="AE125" s="166"/>
      <c r="AF125" s="166"/>
      <c r="AG125" s="166"/>
      <c r="AH125" s="166"/>
      <c r="AI125" s="166"/>
      <c r="AJ125" s="166"/>
      <c r="AK125" s="166"/>
      <c r="AL125" s="166"/>
      <c r="AM125" s="166"/>
      <c r="AN125" s="166"/>
      <c r="AO125" s="166"/>
      <c r="AP125" s="166"/>
      <c r="AQ125" s="166"/>
      <c r="AR125" s="166"/>
      <c r="AS125" s="166"/>
      <c r="AT125" s="166"/>
      <c r="AU125" s="166"/>
      <c r="AV125" s="166"/>
      <c r="AW125" s="166"/>
      <c r="AX125" s="166"/>
      <c r="AY125" s="166"/>
      <c r="AZ125" s="166"/>
      <c r="BA125" s="166"/>
      <c r="BB125" s="166"/>
      <c r="BC125" s="166"/>
      <c r="BD125" s="166"/>
      <c r="BE125" s="166"/>
      <c r="BF125" s="166"/>
      <c r="BG125" s="166"/>
      <c r="BH125" s="166"/>
      <c r="BI125" s="166"/>
      <c r="BJ125" s="166"/>
      <c r="BK125" s="166"/>
      <c r="BL125" s="166"/>
      <c r="BM125" s="166"/>
      <c r="BN125" s="166"/>
      <c r="BO125" s="166"/>
      <c r="BP125" s="166"/>
      <c r="BQ125" s="166"/>
      <c r="BR125" s="166"/>
      <c r="BS125" s="166"/>
      <c r="BT125" s="166"/>
      <c r="BU125" s="166"/>
      <c r="BV125" s="166"/>
      <c r="BW125" s="166"/>
      <c r="BX125" s="166"/>
      <c r="BY125" s="166"/>
      <c r="BZ125" s="166"/>
      <c r="CA125" s="166"/>
      <c r="CB125" s="166"/>
      <c r="CC125" s="166"/>
      <c r="CD125" s="166"/>
      <c r="CE125" s="166"/>
      <c r="CF125" s="166"/>
      <c r="CG125" s="166"/>
      <c r="CH125" s="166"/>
      <c r="CI125" s="166"/>
      <c r="CJ125" s="166"/>
      <c r="CK125" s="166"/>
      <c r="CL125" s="166"/>
      <c r="CM125" s="166"/>
      <c r="CN125" s="166"/>
      <c r="CO125" s="166"/>
      <c r="CP125" s="166"/>
      <c r="CQ125" s="166"/>
      <c r="CR125" s="166"/>
      <c r="CS125" s="166"/>
      <c r="CT125" s="166"/>
      <c r="CU125" s="166"/>
      <c r="CV125" s="166"/>
      <c r="CW125" s="166"/>
      <c r="CX125" s="166"/>
      <c r="CY125" s="166"/>
      <c r="CZ125" s="166"/>
      <c r="DA125" s="166"/>
      <c r="DB125" s="166"/>
      <c r="DC125" s="166"/>
      <c r="DD125" s="166"/>
      <c r="DE125" s="166"/>
      <c r="DF125" s="166"/>
      <c r="DG125" s="166"/>
      <c r="DH125" s="166"/>
      <c r="DI125" s="166"/>
      <c r="DJ125" s="166"/>
      <c r="DK125" s="166"/>
      <c r="DL125" s="166"/>
      <c r="DM125" s="166"/>
      <c r="DN125" s="166"/>
      <c r="DO125" s="166"/>
      <c r="DP125" s="166"/>
      <c r="DQ125" s="166"/>
      <c r="DR125" s="166"/>
      <c r="DS125" s="166"/>
      <c r="DT125" s="166"/>
      <c r="DU125" s="166"/>
      <c r="DV125" s="166"/>
      <c r="DW125" s="166"/>
      <c r="DX125" s="166"/>
      <c r="DY125" s="166"/>
      <c r="DZ125" s="166"/>
      <c r="EA125" s="166"/>
      <c r="EB125" s="166"/>
      <c r="EC125" s="166"/>
      <c r="ED125" s="166"/>
      <c r="EE125" s="163"/>
      <c r="EG125" s="169"/>
    </row>
    <row r="126" spans="2:137">
      <c r="B126" s="142"/>
      <c r="C126" s="154">
        <v>103</v>
      </c>
      <c r="D126" s="155">
        <v>-4778.9359317589524</v>
      </c>
      <c r="E126" s="155">
        <v>63698.657318487763</v>
      </c>
      <c r="F126" s="155">
        <v>1788240.0422453731</v>
      </c>
      <c r="G126" s="155">
        <v>21873.653713420033</v>
      </c>
      <c r="H126" s="155">
        <v>-957926.65981890261</v>
      </c>
      <c r="I126" s="155">
        <v>-1307227.6533275992</v>
      </c>
      <c r="J126" s="155">
        <v>-54648.01780384779</v>
      </c>
      <c r="K126" s="155">
        <v>-151943.50959502161</v>
      </c>
      <c r="L126" s="155">
        <v>-1810276.4733626693</v>
      </c>
      <c r="M126" s="155">
        <v>-1616653.697009936</v>
      </c>
      <c r="N126" s="155">
        <v>-2987464.3003528565</v>
      </c>
      <c r="O126" s="155">
        <v>-3780893.6260257959</v>
      </c>
      <c r="P126" s="155">
        <v>-301555.46886594594</v>
      </c>
      <c r="Q126" s="155">
        <v>-2922545.0621993691</v>
      </c>
      <c r="R126" s="155">
        <v>-3968081.2262041867</v>
      </c>
      <c r="S126" s="155">
        <v>-3719901.1615852118</v>
      </c>
      <c r="T126" s="155">
        <v>1675641.0276868194</v>
      </c>
      <c r="U126" s="155">
        <v>982901.14962074161</v>
      </c>
      <c r="V126" s="155">
        <v>386564.27957981825</v>
      </c>
      <c r="W126" s="155">
        <v>-4454162.0519199967</v>
      </c>
      <c r="X126" s="155">
        <v>-6716650.909021318</v>
      </c>
      <c r="Y126" s="155">
        <v>-8839570.4655665308</v>
      </c>
      <c r="Z126" s="155">
        <v>0</v>
      </c>
      <c r="AA126" s="155">
        <v>0</v>
      </c>
      <c r="AB126" s="166"/>
      <c r="AC126" s="166"/>
      <c r="AD126" s="166"/>
      <c r="AE126" s="166"/>
      <c r="AF126" s="166"/>
      <c r="AG126" s="166"/>
      <c r="AH126" s="166"/>
      <c r="AI126" s="166"/>
      <c r="AJ126" s="166"/>
      <c r="AK126" s="166"/>
      <c r="AL126" s="166"/>
      <c r="AM126" s="166"/>
      <c r="AN126" s="166"/>
      <c r="AO126" s="166"/>
      <c r="AP126" s="166"/>
      <c r="AQ126" s="166"/>
      <c r="AR126" s="166"/>
      <c r="AS126" s="166"/>
      <c r="AT126" s="166"/>
      <c r="AU126" s="166"/>
      <c r="AV126" s="166"/>
      <c r="AW126" s="166"/>
      <c r="AX126" s="166"/>
      <c r="AY126" s="166"/>
      <c r="AZ126" s="166"/>
      <c r="BA126" s="166"/>
      <c r="BB126" s="166"/>
      <c r="BC126" s="166"/>
      <c r="BD126" s="166"/>
      <c r="BE126" s="166"/>
      <c r="BF126" s="166"/>
      <c r="BG126" s="166"/>
      <c r="BH126" s="166"/>
      <c r="BI126" s="166"/>
      <c r="BJ126" s="166"/>
      <c r="BK126" s="166"/>
      <c r="BL126" s="166"/>
      <c r="BM126" s="166"/>
      <c r="BN126" s="166"/>
      <c r="BO126" s="166"/>
      <c r="BP126" s="166"/>
      <c r="BQ126" s="166"/>
      <c r="BR126" s="166"/>
      <c r="BS126" s="166"/>
      <c r="BT126" s="166"/>
      <c r="BU126" s="166"/>
      <c r="BV126" s="166"/>
      <c r="BW126" s="166"/>
      <c r="BX126" s="166"/>
      <c r="BY126" s="166"/>
      <c r="BZ126" s="166"/>
      <c r="CA126" s="166"/>
      <c r="CB126" s="166"/>
      <c r="CC126" s="166"/>
      <c r="CD126" s="166"/>
      <c r="CE126" s="166"/>
      <c r="CF126" s="166"/>
      <c r="CG126" s="166"/>
      <c r="CH126" s="166"/>
      <c r="CI126" s="166"/>
      <c r="CJ126" s="166"/>
      <c r="CK126" s="166"/>
      <c r="CL126" s="166"/>
      <c r="CM126" s="166"/>
      <c r="CN126" s="166"/>
      <c r="CO126" s="166"/>
      <c r="CP126" s="166"/>
      <c r="CQ126" s="166"/>
      <c r="CR126" s="166"/>
      <c r="CS126" s="166"/>
      <c r="CT126" s="166"/>
      <c r="CU126" s="166"/>
      <c r="CV126" s="166"/>
      <c r="CW126" s="166"/>
      <c r="CX126" s="166"/>
      <c r="CY126" s="166"/>
      <c r="CZ126" s="166"/>
      <c r="DA126" s="166"/>
      <c r="DB126" s="166"/>
      <c r="DC126" s="166"/>
      <c r="DD126" s="166"/>
      <c r="DE126" s="166"/>
      <c r="DF126" s="166"/>
      <c r="DG126" s="166"/>
      <c r="DH126" s="166"/>
      <c r="DI126" s="166"/>
      <c r="DJ126" s="166"/>
      <c r="DK126" s="166"/>
      <c r="DL126" s="166"/>
      <c r="DM126" s="166"/>
      <c r="DN126" s="166"/>
      <c r="DO126" s="166"/>
      <c r="DP126" s="166"/>
      <c r="DQ126" s="166"/>
      <c r="DR126" s="166"/>
      <c r="DS126" s="166"/>
      <c r="DT126" s="166"/>
      <c r="DU126" s="166"/>
      <c r="DV126" s="166"/>
      <c r="DW126" s="166"/>
      <c r="DX126" s="166"/>
      <c r="DY126" s="166"/>
      <c r="DZ126" s="166"/>
      <c r="EA126" s="166"/>
      <c r="EB126" s="166"/>
      <c r="EC126" s="166"/>
      <c r="ED126" s="166"/>
      <c r="EE126" s="163"/>
      <c r="EG126" s="169"/>
    </row>
    <row r="127" spans="2:137">
      <c r="B127" s="142"/>
      <c r="C127" s="154">
        <v>104</v>
      </c>
      <c r="D127" s="155">
        <v>-4778.9359317589524</v>
      </c>
      <c r="E127" s="155">
        <v>2063112.9472631514</v>
      </c>
      <c r="F127" s="155">
        <v>3564948.222353816</v>
      </c>
      <c r="G127" s="155">
        <v>4375389.0835715532</v>
      </c>
      <c r="H127" s="155">
        <v>5078123.6472058147</v>
      </c>
      <c r="I127" s="155">
        <v>5345249.3315811455</v>
      </c>
      <c r="J127" s="155">
        <v>6008405.9335968047</v>
      </c>
      <c r="K127" s="155">
        <v>5463340.6951710135</v>
      </c>
      <c r="L127" s="155">
        <v>6894506.7402809411</v>
      </c>
      <c r="M127" s="155">
        <v>6491384.4438157976</v>
      </c>
      <c r="N127" s="155">
        <v>3292160.2939813137</v>
      </c>
      <c r="O127" s="155">
        <v>1487310.7311896533</v>
      </c>
      <c r="P127" s="155">
        <v>930632.95830447972</v>
      </c>
      <c r="Q127" s="155">
        <v>459190.60301823914</v>
      </c>
      <c r="R127" s="155">
        <v>3445387.1981451213</v>
      </c>
      <c r="S127" s="155">
        <v>3082262.5167965442</v>
      </c>
      <c r="T127" s="155">
        <v>7602686.1586140245</v>
      </c>
      <c r="U127" s="155">
        <v>7720871.1553717107</v>
      </c>
      <c r="V127" s="155">
        <v>6058548.3084491342</v>
      </c>
      <c r="W127" s="155">
        <v>-2079510.6211844087</v>
      </c>
      <c r="X127" s="155">
        <v>-5966576.7358313054</v>
      </c>
      <c r="Y127" s="155">
        <v>-10200888.033230275</v>
      </c>
      <c r="Z127" s="155">
        <v>0</v>
      </c>
      <c r="AA127" s="155">
        <v>0</v>
      </c>
      <c r="AB127" s="166"/>
      <c r="AC127" s="166"/>
      <c r="AD127" s="166"/>
      <c r="AE127" s="166"/>
      <c r="AF127" s="166"/>
      <c r="AG127" s="166"/>
      <c r="AH127" s="166"/>
      <c r="AI127" s="166"/>
      <c r="AJ127" s="166"/>
      <c r="AK127" s="166"/>
      <c r="AL127" s="166"/>
      <c r="AM127" s="166"/>
      <c r="AN127" s="166"/>
      <c r="AO127" s="166"/>
      <c r="AP127" s="166"/>
      <c r="AQ127" s="166"/>
      <c r="AR127" s="166"/>
      <c r="AS127" s="166"/>
      <c r="AT127" s="166"/>
      <c r="AU127" s="166"/>
      <c r="AV127" s="166"/>
      <c r="AW127" s="166"/>
      <c r="AX127" s="166"/>
      <c r="AY127" s="166"/>
      <c r="AZ127" s="166"/>
      <c r="BA127" s="166"/>
      <c r="BB127" s="166"/>
      <c r="BC127" s="166"/>
      <c r="BD127" s="166"/>
      <c r="BE127" s="166"/>
      <c r="BF127" s="166"/>
      <c r="BG127" s="166"/>
      <c r="BH127" s="166"/>
      <c r="BI127" s="166"/>
      <c r="BJ127" s="166"/>
      <c r="BK127" s="166"/>
      <c r="BL127" s="166"/>
      <c r="BM127" s="166"/>
      <c r="BN127" s="166"/>
      <c r="BO127" s="166"/>
      <c r="BP127" s="166"/>
      <c r="BQ127" s="166"/>
      <c r="BR127" s="166"/>
      <c r="BS127" s="166"/>
      <c r="BT127" s="166"/>
      <c r="BU127" s="166"/>
      <c r="BV127" s="166"/>
      <c r="BW127" s="166"/>
      <c r="BX127" s="166"/>
      <c r="BY127" s="166"/>
      <c r="BZ127" s="166"/>
      <c r="CA127" s="166"/>
      <c r="CB127" s="166"/>
      <c r="CC127" s="166"/>
      <c r="CD127" s="166"/>
      <c r="CE127" s="166"/>
      <c r="CF127" s="166"/>
      <c r="CG127" s="166"/>
      <c r="CH127" s="166"/>
      <c r="CI127" s="166"/>
      <c r="CJ127" s="166"/>
      <c r="CK127" s="166"/>
      <c r="CL127" s="166"/>
      <c r="CM127" s="166"/>
      <c r="CN127" s="166"/>
      <c r="CO127" s="166"/>
      <c r="CP127" s="166"/>
      <c r="CQ127" s="166"/>
      <c r="CR127" s="166"/>
      <c r="CS127" s="166"/>
      <c r="CT127" s="166"/>
      <c r="CU127" s="166"/>
      <c r="CV127" s="166"/>
      <c r="CW127" s="166"/>
      <c r="CX127" s="166"/>
      <c r="CY127" s="166"/>
      <c r="CZ127" s="166"/>
      <c r="DA127" s="166"/>
      <c r="DB127" s="166"/>
      <c r="DC127" s="166"/>
      <c r="DD127" s="166"/>
      <c r="DE127" s="166"/>
      <c r="DF127" s="166"/>
      <c r="DG127" s="166"/>
      <c r="DH127" s="166"/>
      <c r="DI127" s="166"/>
      <c r="DJ127" s="166"/>
      <c r="DK127" s="166"/>
      <c r="DL127" s="166"/>
      <c r="DM127" s="166"/>
      <c r="DN127" s="166"/>
      <c r="DO127" s="166"/>
      <c r="DP127" s="166"/>
      <c r="DQ127" s="166"/>
      <c r="DR127" s="166"/>
      <c r="DS127" s="166"/>
      <c r="DT127" s="166"/>
      <c r="DU127" s="166"/>
      <c r="DV127" s="166"/>
      <c r="DW127" s="166"/>
      <c r="DX127" s="166"/>
      <c r="DY127" s="166"/>
      <c r="DZ127" s="166"/>
      <c r="EA127" s="166"/>
      <c r="EB127" s="166"/>
      <c r="EC127" s="166"/>
      <c r="ED127" s="166"/>
      <c r="EE127" s="163"/>
      <c r="EG127" s="169"/>
    </row>
    <row r="128" spans="2:137">
      <c r="B128" s="142"/>
      <c r="C128" s="152">
        <v>105</v>
      </c>
      <c r="D128" s="153">
        <v>-4778.9359317589524</v>
      </c>
      <c r="E128" s="153">
        <v>-285887.78499948978</v>
      </c>
      <c r="F128" s="153">
        <v>-74299.272398591042</v>
      </c>
      <c r="G128" s="153">
        <v>68880.190065905452</v>
      </c>
      <c r="H128" s="153">
        <v>857714.06341847777</v>
      </c>
      <c r="I128" s="153">
        <v>1598508.9644097835</v>
      </c>
      <c r="J128" s="153">
        <v>-100475.22226685286</v>
      </c>
      <c r="K128" s="153">
        <v>-1548887.3145808876</v>
      </c>
      <c r="L128" s="153">
        <v>-413649.21397255361</v>
      </c>
      <c r="M128" s="153">
        <v>835463.24770413339</v>
      </c>
      <c r="N128" s="153">
        <v>-1029636.2667482942</v>
      </c>
      <c r="O128" s="153">
        <v>-4017917.6967730969</v>
      </c>
      <c r="P128" s="153">
        <v>-2952378.8731942177</v>
      </c>
      <c r="Q128" s="153">
        <v>-5162257.606238395</v>
      </c>
      <c r="R128" s="153">
        <v>-4256198.6773942709</v>
      </c>
      <c r="S128" s="153">
        <v>-5504160.8193220198</v>
      </c>
      <c r="T128" s="153">
        <v>-13355745.334179103</v>
      </c>
      <c r="U128" s="153">
        <v>-12355701.422365502</v>
      </c>
      <c r="V128" s="153">
        <v>-18174068.991850361</v>
      </c>
      <c r="W128" s="153">
        <v>-17105708.36165683</v>
      </c>
      <c r="X128" s="153">
        <v>-17138853.478108317</v>
      </c>
      <c r="Y128" s="153">
        <v>-17646290.922753572</v>
      </c>
      <c r="Z128" s="153">
        <v>0</v>
      </c>
      <c r="AA128" s="153">
        <v>0</v>
      </c>
      <c r="AB128" s="165"/>
      <c r="AC128" s="165"/>
      <c r="AD128" s="165"/>
      <c r="AE128" s="165"/>
      <c r="AF128" s="165"/>
      <c r="AG128" s="165"/>
      <c r="AH128" s="165"/>
      <c r="AI128" s="165"/>
      <c r="AJ128" s="165"/>
      <c r="AK128" s="165"/>
      <c r="AL128" s="165"/>
      <c r="AM128" s="165"/>
      <c r="AN128" s="165"/>
      <c r="AO128" s="165"/>
      <c r="AP128" s="165"/>
      <c r="AQ128" s="165"/>
      <c r="AR128" s="165"/>
      <c r="AS128" s="165"/>
      <c r="AT128" s="165"/>
      <c r="AU128" s="165"/>
      <c r="AV128" s="165"/>
      <c r="AW128" s="165"/>
      <c r="AX128" s="165"/>
      <c r="AY128" s="165"/>
      <c r="AZ128" s="165"/>
      <c r="BA128" s="165"/>
      <c r="BB128" s="165"/>
      <c r="BC128" s="165"/>
      <c r="BD128" s="165"/>
      <c r="BE128" s="165"/>
      <c r="BF128" s="165"/>
      <c r="BG128" s="165"/>
      <c r="BH128" s="165"/>
      <c r="BI128" s="165"/>
      <c r="BJ128" s="165"/>
      <c r="BK128" s="165"/>
      <c r="BL128" s="165"/>
      <c r="BM128" s="165"/>
      <c r="BN128" s="165"/>
      <c r="BO128" s="165"/>
      <c r="BP128" s="165"/>
      <c r="BQ128" s="165"/>
      <c r="BR128" s="165"/>
      <c r="BS128" s="165"/>
      <c r="BT128" s="165"/>
      <c r="BU128" s="165"/>
      <c r="BV128" s="165"/>
      <c r="BW128" s="165"/>
      <c r="BX128" s="165"/>
      <c r="BY128" s="165"/>
      <c r="BZ128" s="165"/>
      <c r="CA128" s="165"/>
      <c r="CB128" s="165"/>
      <c r="CC128" s="165"/>
      <c r="CD128" s="165"/>
      <c r="CE128" s="165"/>
      <c r="CF128" s="165"/>
      <c r="CG128" s="165"/>
      <c r="CH128" s="165"/>
      <c r="CI128" s="165"/>
      <c r="CJ128" s="165"/>
      <c r="CK128" s="165"/>
      <c r="CL128" s="165"/>
      <c r="CM128" s="165"/>
      <c r="CN128" s="165"/>
      <c r="CO128" s="165"/>
      <c r="CP128" s="165"/>
      <c r="CQ128" s="165"/>
      <c r="CR128" s="165"/>
      <c r="CS128" s="165"/>
      <c r="CT128" s="165"/>
      <c r="CU128" s="165"/>
      <c r="CV128" s="165"/>
      <c r="CW128" s="165"/>
      <c r="CX128" s="165"/>
      <c r="CY128" s="165"/>
      <c r="CZ128" s="165"/>
      <c r="DA128" s="165"/>
      <c r="DB128" s="165"/>
      <c r="DC128" s="165"/>
      <c r="DD128" s="165"/>
      <c r="DE128" s="165"/>
      <c r="DF128" s="165"/>
      <c r="DG128" s="165"/>
      <c r="DH128" s="165"/>
      <c r="DI128" s="165"/>
      <c r="DJ128" s="165"/>
      <c r="DK128" s="165"/>
      <c r="DL128" s="165"/>
      <c r="DM128" s="165"/>
      <c r="DN128" s="165"/>
      <c r="DO128" s="165"/>
      <c r="DP128" s="165"/>
      <c r="DQ128" s="165"/>
      <c r="DR128" s="165"/>
      <c r="DS128" s="165"/>
      <c r="DT128" s="165"/>
      <c r="DU128" s="165"/>
      <c r="DV128" s="165"/>
      <c r="DW128" s="165"/>
      <c r="DX128" s="165"/>
      <c r="DY128" s="165"/>
      <c r="DZ128" s="165"/>
      <c r="EA128" s="165"/>
      <c r="EB128" s="165"/>
      <c r="EC128" s="165"/>
      <c r="ED128" s="165"/>
      <c r="EE128" s="163"/>
      <c r="EG128" s="169"/>
    </row>
    <row r="129" spans="2:137">
      <c r="B129" s="142"/>
      <c r="C129" s="152">
        <v>106</v>
      </c>
      <c r="D129" s="153">
        <v>-4778.9359317589524</v>
      </c>
      <c r="E129" s="153">
        <v>-932509.14737775922</v>
      </c>
      <c r="F129" s="153">
        <v>-1596766.5792330801</v>
      </c>
      <c r="G129" s="153">
        <v>-2552052.9482432157</v>
      </c>
      <c r="H129" s="153">
        <v>-2646850.9718186557</v>
      </c>
      <c r="I129" s="153">
        <v>-3148894.4858732969</v>
      </c>
      <c r="J129" s="153">
        <v>-1896417.6393883675</v>
      </c>
      <c r="K129" s="153">
        <v>-2856223.929384619</v>
      </c>
      <c r="L129" s="153">
        <v>-4126922.7802789062</v>
      </c>
      <c r="M129" s="153">
        <v>-5300524.5115962029</v>
      </c>
      <c r="N129" s="153">
        <v>-7913729.5864008367</v>
      </c>
      <c r="O129" s="153">
        <v>-10280824.652099565</v>
      </c>
      <c r="P129" s="153">
        <v>-10312423.597057149</v>
      </c>
      <c r="Q129" s="153">
        <v>-8947026.6443185955</v>
      </c>
      <c r="R129" s="153">
        <v>-6910304.9150479734</v>
      </c>
      <c r="S129" s="153">
        <v>-7340937.2648199201</v>
      </c>
      <c r="T129" s="153">
        <v>-15273926.635469794</v>
      </c>
      <c r="U129" s="153">
        <v>-12869066.306541964</v>
      </c>
      <c r="V129" s="153">
        <v>-15292889.347487271</v>
      </c>
      <c r="W129" s="153">
        <v>-17831002.022335783</v>
      </c>
      <c r="X129" s="153">
        <v>-20788295.363714665</v>
      </c>
      <c r="Y129" s="153">
        <v>-23480681.795609489</v>
      </c>
      <c r="Z129" s="153">
        <v>0</v>
      </c>
      <c r="AA129" s="153">
        <v>0</v>
      </c>
      <c r="AB129" s="165"/>
      <c r="AC129" s="165"/>
      <c r="AD129" s="165"/>
      <c r="AE129" s="165"/>
      <c r="AF129" s="165"/>
      <c r="AG129" s="165"/>
      <c r="AH129" s="165"/>
      <c r="AI129" s="165"/>
      <c r="AJ129" s="165"/>
      <c r="AK129" s="165"/>
      <c r="AL129" s="165"/>
      <c r="AM129" s="165"/>
      <c r="AN129" s="165"/>
      <c r="AO129" s="165"/>
      <c r="AP129" s="165"/>
      <c r="AQ129" s="165"/>
      <c r="AR129" s="165"/>
      <c r="AS129" s="165"/>
      <c r="AT129" s="165"/>
      <c r="AU129" s="165"/>
      <c r="AV129" s="165"/>
      <c r="AW129" s="165"/>
      <c r="AX129" s="165"/>
      <c r="AY129" s="165"/>
      <c r="AZ129" s="165"/>
      <c r="BA129" s="165"/>
      <c r="BB129" s="165"/>
      <c r="BC129" s="165"/>
      <c r="BD129" s="165"/>
      <c r="BE129" s="165"/>
      <c r="BF129" s="165"/>
      <c r="BG129" s="165"/>
      <c r="BH129" s="165"/>
      <c r="BI129" s="165"/>
      <c r="BJ129" s="165"/>
      <c r="BK129" s="165"/>
      <c r="BL129" s="165"/>
      <c r="BM129" s="165"/>
      <c r="BN129" s="165"/>
      <c r="BO129" s="165"/>
      <c r="BP129" s="165"/>
      <c r="BQ129" s="165"/>
      <c r="BR129" s="165"/>
      <c r="BS129" s="165"/>
      <c r="BT129" s="165"/>
      <c r="BU129" s="165"/>
      <c r="BV129" s="165"/>
      <c r="BW129" s="165"/>
      <c r="BX129" s="165"/>
      <c r="BY129" s="165"/>
      <c r="BZ129" s="165"/>
      <c r="CA129" s="165"/>
      <c r="CB129" s="165"/>
      <c r="CC129" s="165"/>
      <c r="CD129" s="165"/>
      <c r="CE129" s="165"/>
      <c r="CF129" s="165"/>
      <c r="CG129" s="165"/>
      <c r="CH129" s="165"/>
      <c r="CI129" s="165"/>
      <c r="CJ129" s="165"/>
      <c r="CK129" s="165"/>
      <c r="CL129" s="165"/>
      <c r="CM129" s="165"/>
      <c r="CN129" s="165"/>
      <c r="CO129" s="165"/>
      <c r="CP129" s="165"/>
      <c r="CQ129" s="165"/>
      <c r="CR129" s="165"/>
      <c r="CS129" s="165"/>
      <c r="CT129" s="165"/>
      <c r="CU129" s="165"/>
      <c r="CV129" s="165"/>
      <c r="CW129" s="165"/>
      <c r="CX129" s="165"/>
      <c r="CY129" s="165"/>
      <c r="CZ129" s="165"/>
      <c r="DA129" s="165"/>
      <c r="DB129" s="165"/>
      <c r="DC129" s="165"/>
      <c r="DD129" s="165"/>
      <c r="DE129" s="165"/>
      <c r="DF129" s="165"/>
      <c r="DG129" s="165"/>
      <c r="DH129" s="165"/>
      <c r="DI129" s="165"/>
      <c r="DJ129" s="165"/>
      <c r="DK129" s="165"/>
      <c r="DL129" s="165"/>
      <c r="DM129" s="165"/>
      <c r="DN129" s="165"/>
      <c r="DO129" s="165"/>
      <c r="DP129" s="165"/>
      <c r="DQ129" s="165"/>
      <c r="DR129" s="165"/>
      <c r="DS129" s="165"/>
      <c r="DT129" s="165"/>
      <c r="DU129" s="165"/>
      <c r="DV129" s="165"/>
      <c r="DW129" s="165"/>
      <c r="DX129" s="165"/>
      <c r="DY129" s="165"/>
      <c r="DZ129" s="165"/>
      <c r="EA129" s="165"/>
      <c r="EB129" s="165"/>
      <c r="EC129" s="165"/>
      <c r="ED129" s="165"/>
      <c r="EE129" s="163"/>
      <c r="EG129" s="169"/>
    </row>
    <row r="130" spans="2:137">
      <c r="B130" s="142"/>
      <c r="C130" s="152">
        <v>107</v>
      </c>
      <c r="D130" s="153">
        <v>-4778.9359317589524</v>
      </c>
      <c r="E130" s="153">
        <v>211954.0539700985</v>
      </c>
      <c r="F130" s="153">
        <v>95428.759910285473</v>
      </c>
      <c r="G130" s="153">
        <v>1360795.8811306655</v>
      </c>
      <c r="H130" s="153">
        <v>1778111.0028448999</v>
      </c>
      <c r="I130" s="153">
        <v>3997321.8128266186</v>
      </c>
      <c r="J130" s="153">
        <v>1632155.6312119961</v>
      </c>
      <c r="K130" s="153">
        <v>3940953.1151141971</v>
      </c>
      <c r="L130" s="153">
        <v>1833450.0907046944</v>
      </c>
      <c r="M130" s="153">
        <v>2277301.6657974422</v>
      </c>
      <c r="N130" s="153">
        <v>-453325.24317538738</v>
      </c>
      <c r="O130" s="153">
        <v>772213.45292401314</v>
      </c>
      <c r="P130" s="153">
        <v>114796.43495696783</v>
      </c>
      <c r="Q130" s="153">
        <v>213091.46536581218</v>
      </c>
      <c r="R130" s="153">
        <v>-1492241.397642985</v>
      </c>
      <c r="S130" s="153">
        <v>-1203725.3025292903</v>
      </c>
      <c r="T130" s="153">
        <v>2698551.3357843459</v>
      </c>
      <c r="U130" s="153">
        <v>8109964.3144683391</v>
      </c>
      <c r="V130" s="153">
        <v>7154053.5136387199</v>
      </c>
      <c r="W130" s="153">
        <v>3353323.0318928957</v>
      </c>
      <c r="X130" s="153">
        <v>3589523.2286413461</v>
      </c>
      <c r="Y130" s="153">
        <v>4121742.8706508279</v>
      </c>
      <c r="Z130" s="153">
        <v>0</v>
      </c>
      <c r="AA130" s="153">
        <v>0</v>
      </c>
      <c r="AB130" s="165"/>
      <c r="AC130" s="165"/>
      <c r="AD130" s="165"/>
      <c r="AE130" s="165"/>
      <c r="AF130" s="165"/>
      <c r="AG130" s="165"/>
      <c r="AH130" s="165"/>
      <c r="AI130" s="165"/>
      <c r="AJ130" s="165"/>
      <c r="AK130" s="165"/>
      <c r="AL130" s="165"/>
      <c r="AM130" s="165"/>
      <c r="AN130" s="165"/>
      <c r="AO130" s="165"/>
      <c r="AP130" s="165"/>
      <c r="AQ130" s="165"/>
      <c r="AR130" s="165"/>
      <c r="AS130" s="165"/>
      <c r="AT130" s="165"/>
      <c r="AU130" s="165"/>
      <c r="AV130" s="165"/>
      <c r="AW130" s="165"/>
      <c r="AX130" s="165"/>
      <c r="AY130" s="165"/>
      <c r="AZ130" s="165"/>
      <c r="BA130" s="165"/>
      <c r="BB130" s="165"/>
      <c r="BC130" s="165"/>
      <c r="BD130" s="165"/>
      <c r="BE130" s="165"/>
      <c r="BF130" s="165"/>
      <c r="BG130" s="165"/>
      <c r="BH130" s="165"/>
      <c r="BI130" s="165"/>
      <c r="BJ130" s="165"/>
      <c r="BK130" s="165"/>
      <c r="BL130" s="165"/>
      <c r="BM130" s="165"/>
      <c r="BN130" s="165"/>
      <c r="BO130" s="165"/>
      <c r="BP130" s="165"/>
      <c r="BQ130" s="165"/>
      <c r="BR130" s="165"/>
      <c r="BS130" s="165"/>
      <c r="BT130" s="165"/>
      <c r="BU130" s="165"/>
      <c r="BV130" s="165"/>
      <c r="BW130" s="165"/>
      <c r="BX130" s="165"/>
      <c r="BY130" s="165"/>
      <c r="BZ130" s="165"/>
      <c r="CA130" s="165"/>
      <c r="CB130" s="165"/>
      <c r="CC130" s="165"/>
      <c r="CD130" s="165"/>
      <c r="CE130" s="165"/>
      <c r="CF130" s="165"/>
      <c r="CG130" s="165"/>
      <c r="CH130" s="165"/>
      <c r="CI130" s="165"/>
      <c r="CJ130" s="165"/>
      <c r="CK130" s="165"/>
      <c r="CL130" s="165"/>
      <c r="CM130" s="165"/>
      <c r="CN130" s="165"/>
      <c r="CO130" s="165"/>
      <c r="CP130" s="165"/>
      <c r="CQ130" s="165"/>
      <c r="CR130" s="165"/>
      <c r="CS130" s="165"/>
      <c r="CT130" s="165"/>
      <c r="CU130" s="165"/>
      <c r="CV130" s="165"/>
      <c r="CW130" s="165"/>
      <c r="CX130" s="165"/>
      <c r="CY130" s="165"/>
      <c r="CZ130" s="165"/>
      <c r="DA130" s="165"/>
      <c r="DB130" s="165"/>
      <c r="DC130" s="165"/>
      <c r="DD130" s="165"/>
      <c r="DE130" s="165"/>
      <c r="DF130" s="165"/>
      <c r="DG130" s="165"/>
      <c r="DH130" s="165"/>
      <c r="DI130" s="165"/>
      <c r="DJ130" s="165"/>
      <c r="DK130" s="165"/>
      <c r="DL130" s="165"/>
      <c r="DM130" s="165"/>
      <c r="DN130" s="165"/>
      <c r="DO130" s="165"/>
      <c r="DP130" s="165"/>
      <c r="DQ130" s="165"/>
      <c r="DR130" s="165"/>
      <c r="DS130" s="165"/>
      <c r="DT130" s="165"/>
      <c r="DU130" s="165"/>
      <c r="DV130" s="165"/>
      <c r="DW130" s="165"/>
      <c r="DX130" s="165"/>
      <c r="DY130" s="165"/>
      <c r="DZ130" s="165"/>
      <c r="EA130" s="165"/>
      <c r="EB130" s="165"/>
      <c r="EC130" s="165"/>
      <c r="ED130" s="165"/>
      <c r="EE130" s="163"/>
      <c r="EG130" s="169"/>
    </row>
    <row r="131" spans="2:137">
      <c r="B131" s="142"/>
      <c r="C131" s="152">
        <v>108</v>
      </c>
      <c r="D131" s="153">
        <v>-4778.9359317589524</v>
      </c>
      <c r="E131" s="153">
        <v>651260.98099981248</v>
      </c>
      <c r="F131" s="153">
        <v>-485867.08590996265</v>
      </c>
      <c r="G131" s="153">
        <v>-261873.14856660366</v>
      </c>
      <c r="H131" s="153">
        <v>-421787.22020235658</v>
      </c>
      <c r="I131" s="153">
        <v>-3245802.380198583</v>
      </c>
      <c r="J131" s="153">
        <v>-5481193.2687951028</v>
      </c>
      <c r="K131" s="153">
        <v>-7110199.4004937559</v>
      </c>
      <c r="L131" s="153">
        <v>-9051052.2026511282</v>
      </c>
      <c r="M131" s="153">
        <v>-9698132.3972532898</v>
      </c>
      <c r="N131" s="153">
        <v>-8609626.7658634037</v>
      </c>
      <c r="O131" s="153">
        <v>-7028441.3700282127</v>
      </c>
      <c r="P131" s="153">
        <v>-5081674.4224849492</v>
      </c>
      <c r="Q131" s="153">
        <v>-6219873.5462606549</v>
      </c>
      <c r="R131" s="153">
        <v>-7268292.3064068854</v>
      </c>
      <c r="S131" s="153">
        <v>-6585693.7751167715</v>
      </c>
      <c r="T131" s="153">
        <v>-6370799.2564611435</v>
      </c>
      <c r="U131" s="153">
        <v>-9296427.0991654396</v>
      </c>
      <c r="V131" s="153">
        <v>-10767989.368442893</v>
      </c>
      <c r="W131" s="153">
        <v>-14443906.493644699</v>
      </c>
      <c r="X131" s="153">
        <v>-17821170.623142362</v>
      </c>
      <c r="Y131" s="153">
        <v>-21688414.590518057</v>
      </c>
      <c r="Z131" s="153">
        <v>0</v>
      </c>
      <c r="AA131" s="153">
        <v>0</v>
      </c>
      <c r="AB131" s="165"/>
      <c r="AC131" s="165"/>
      <c r="AD131" s="165"/>
      <c r="AE131" s="165"/>
      <c r="AF131" s="165"/>
      <c r="AG131" s="165"/>
      <c r="AH131" s="165"/>
      <c r="AI131" s="165"/>
      <c r="AJ131" s="165"/>
      <c r="AK131" s="165"/>
      <c r="AL131" s="165"/>
      <c r="AM131" s="165"/>
      <c r="AN131" s="165"/>
      <c r="AO131" s="165"/>
      <c r="AP131" s="165"/>
      <c r="AQ131" s="165"/>
      <c r="AR131" s="165"/>
      <c r="AS131" s="165"/>
      <c r="AT131" s="165"/>
      <c r="AU131" s="165"/>
      <c r="AV131" s="165"/>
      <c r="AW131" s="165"/>
      <c r="AX131" s="165"/>
      <c r="AY131" s="165"/>
      <c r="AZ131" s="165"/>
      <c r="BA131" s="165"/>
      <c r="BB131" s="165"/>
      <c r="BC131" s="165"/>
      <c r="BD131" s="165"/>
      <c r="BE131" s="165"/>
      <c r="BF131" s="165"/>
      <c r="BG131" s="165"/>
      <c r="BH131" s="165"/>
      <c r="BI131" s="165"/>
      <c r="BJ131" s="165"/>
      <c r="BK131" s="165"/>
      <c r="BL131" s="165"/>
      <c r="BM131" s="165"/>
      <c r="BN131" s="165"/>
      <c r="BO131" s="165"/>
      <c r="BP131" s="165"/>
      <c r="BQ131" s="165"/>
      <c r="BR131" s="165"/>
      <c r="BS131" s="165"/>
      <c r="BT131" s="165"/>
      <c r="BU131" s="165"/>
      <c r="BV131" s="165"/>
      <c r="BW131" s="165"/>
      <c r="BX131" s="165"/>
      <c r="BY131" s="165"/>
      <c r="BZ131" s="165"/>
      <c r="CA131" s="165"/>
      <c r="CB131" s="165"/>
      <c r="CC131" s="165"/>
      <c r="CD131" s="165"/>
      <c r="CE131" s="165"/>
      <c r="CF131" s="165"/>
      <c r="CG131" s="165"/>
      <c r="CH131" s="165"/>
      <c r="CI131" s="165"/>
      <c r="CJ131" s="165"/>
      <c r="CK131" s="165"/>
      <c r="CL131" s="165"/>
      <c r="CM131" s="165"/>
      <c r="CN131" s="165"/>
      <c r="CO131" s="165"/>
      <c r="CP131" s="165"/>
      <c r="CQ131" s="165"/>
      <c r="CR131" s="165"/>
      <c r="CS131" s="165"/>
      <c r="CT131" s="165"/>
      <c r="CU131" s="165"/>
      <c r="CV131" s="165"/>
      <c r="CW131" s="165"/>
      <c r="CX131" s="165"/>
      <c r="CY131" s="165"/>
      <c r="CZ131" s="165"/>
      <c r="DA131" s="165"/>
      <c r="DB131" s="165"/>
      <c r="DC131" s="165"/>
      <c r="DD131" s="165"/>
      <c r="DE131" s="165"/>
      <c r="DF131" s="165"/>
      <c r="DG131" s="165"/>
      <c r="DH131" s="165"/>
      <c r="DI131" s="165"/>
      <c r="DJ131" s="165"/>
      <c r="DK131" s="165"/>
      <c r="DL131" s="165"/>
      <c r="DM131" s="165"/>
      <c r="DN131" s="165"/>
      <c r="DO131" s="165"/>
      <c r="DP131" s="165"/>
      <c r="DQ131" s="165"/>
      <c r="DR131" s="165"/>
      <c r="DS131" s="165"/>
      <c r="DT131" s="165"/>
      <c r="DU131" s="165"/>
      <c r="DV131" s="165"/>
      <c r="DW131" s="165"/>
      <c r="DX131" s="165"/>
      <c r="DY131" s="165"/>
      <c r="DZ131" s="165"/>
      <c r="EA131" s="165"/>
      <c r="EB131" s="165"/>
      <c r="EC131" s="165"/>
      <c r="ED131" s="165"/>
      <c r="EE131" s="163"/>
      <c r="EG131" s="169"/>
    </row>
    <row r="132" spans="2:137">
      <c r="B132" s="142"/>
      <c r="C132" s="154">
        <v>109</v>
      </c>
      <c r="D132" s="155">
        <v>-4778.9359317589524</v>
      </c>
      <c r="E132" s="155">
        <v>-463343.25843298435</v>
      </c>
      <c r="F132" s="155">
        <v>421214.25103759766</v>
      </c>
      <c r="G132" s="155">
        <v>2338779.1346231848</v>
      </c>
      <c r="H132" s="155">
        <v>3584516.2488840669</v>
      </c>
      <c r="I132" s="155">
        <v>2882738.8182780743</v>
      </c>
      <c r="J132" s="155">
        <v>4122307.0638467371</v>
      </c>
      <c r="K132" s="155">
        <v>5484889.9040726125</v>
      </c>
      <c r="L132" s="155">
        <v>6497009.83515203</v>
      </c>
      <c r="M132" s="155">
        <v>6319672.3052542061</v>
      </c>
      <c r="N132" s="155">
        <v>3543094.808582142</v>
      </c>
      <c r="O132" s="155">
        <v>4382498.1286979914</v>
      </c>
      <c r="P132" s="155">
        <v>4684108.447921291</v>
      </c>
      <c r="Q132" s="155">
        <v>5565919.3160941154</v>
      </c>
      <c r="R132" s="155">
        <v>4232813.6864488423</v>
      </c>
      <c r="S132" s="155">
        <v>4487484.9283207059</v>
      </c>
      <c r="T132" s="155">
        <v>-2203411.8299356401</v>
      </c>
      <c r="U132" s="155">
        <v>-6630208.9439695925</v>
      </c>
      <c r="V132" s="155">
        <v>-8928487.3625071198</v>
      </c>
      <c r="W132" s="155">
        <v>-10525788.374873593</v>
      </c>
      <c r="X132" s="155">
        <v>-12684515.001374498</v>
      </c>
      <c r="Y132" s="155">
        <v>-14740162.737872675</v>
      </c>
      <c r="Z132" s="155">
        <v>0</v>
      </c>
      <c r="AA132" s="155">
        <v>0</v>
      </c>
      <c r="AB132" s="166"/>
      <c r="AC132" s="166"/>
      <c r="AD132" s="166"/>
      <c r="AE132" s="166"/>
      <c r="AF132" s="166"/>
      <c r="AG132" s="166"/>
      <c r="AH132" s="166"/>
      <c r="AI132" s="166"/>
      <c r="AJ132" s="166"/>
      <c r="AK132" s="166"/>
      <c r="AL132" s="166"/>
      <c r="AM132" s="166"/>
      <c r="AN132" s="166"/>
      <c r="AO132" s="166"/>
      <c r="AP132" s="166"/>
      <c r="AQ132" s="166"/>
      <c r="AR132" s="166"/>
      <c r="AS132" s="166"/>
      <c r="AT132" s="166"/>
      <c r="AU132" s="166"/>
      <c r="AV132" s="166"/>
      <c r="AW132" s="166"/>
      <c r="AX132" s="166"/>
      <c r="AY132" s="166"/>
      <c r="AZ132" s="166"/>
      <c r="BA132" s="166"/>
      <c r="BB132" s="166"/>
      <c r="BC132" s="166"/>
      <c r="BD132" s="166"/>
      <c r="BE132" s="166"/>
      <c r="BF132" s="166"/>
      <c r="BG132" s="166"/>
      <c r="BH132" s="166"/>
      <c r="BI132" s="166"/>
      <c r="BJ132" s="166"/>
      <c r="BK132" s="166"/>
      <c r="BL132" s="166"/>
      <c r="BM132" s="166"/>
      <c r="BN132" s="166"/>
      <c r="BO132" s="166"/>
      <c r="BP132" s="166"/>
      <c r="BQ132" s="166"/>
      <c r="BR132" s="166"/>
      <c r="BS132" s="166"/>
      <c r="BT132" s="166"/>
      <c r="BU132" s="166"/>
      <c r="BV132" s="166"/>
      <c r="BW132" s="166"/>
      <c r="BX132" s="166"/>
      <c r="BY132" s="166"/>
      <c r="BZ132" s="166"/>
      <c r="CA132" s="166"/>
      <c r="CB132" s="166"/>
      <c r="CC132" s="166"/>
      <c r="CD132" s="166"/>
      <c r="CE132" s="166"/>
      <c r="CF132" s="166"/>
      <c r="CG132" s="166"/>
      <c r="CH132" s="166"/>
      <c r="CI132" s="166"/>
      <c r="CJ132" s="166"/>
      <c r="CK132" s="166"/>
      <c r="CL132" s="166"/>
      <c r="CM132" s="166"/>
      <c r="CN132" s="166"/>
      <c r="CO132" s="166"/>
      <c r="CP132" s="166"/>
      <c r="CQ132" s="166"/>
      <c r="CR132" s="166"/>
      <c r="CS132" s="166"/>
      <c r="CT132" s="166"/>
      <c r="CU132" s="166"/>
      <c r="CV132" s="166"/>
      <c r="CW132" s="166"/>
      <c r="CX132" s="166"/>
      <c r="CY132" s="166"/>
      <c r="CZ132" s="166"/>
      <c r="DA132" s="166"/>
      <c r="DB132" s="166"/>
      <c r="DC132" s="166"/>
      <c r="DD132" s="166"/>
      <c r="DE132" s="166"/>
      <c r="DF132" s="166"/>
      <c r="DG132" s="166"/>
      <c r="DH132" s="166"/>
      <c r="DI132" s="166"/>
      <c r="DJ132" s="166"/>
      <c r="DK132" s="166"/>
      <c r="DL132" s="166"/>
      <c r="DM132" s="166"/>
      <c r="DN132" s="166"/>
      <c r="DO132" s="166"/>
      <c r="DP132" s="166"/>
      <c r="DQ132" s="166"/>
      <c r="DR132" s="166"/>
      <c r="DS132" s="166"/>
      <c r="DT132" s="166"/>
      <c r="DU132" s="166"/>
      <c r="DV132" s="166"/>
      <c r="DW132" s="166"/>
      <c r="DX132" s="166"/>
      <c r="DY132" s="166"/>
      <c r="DZ132" s="166"/>
      <c r="EA132" s="166"/>
      <c r="EB132" s="166"/>
      <c r="EC132" s="166"/>
      <c r="ED132" s="166"/>
      <c r="EE132" s="163"/>
      <c r="EG132" s="169"/>
    </row>
    <row r="133" spans="2:137">
      <c r="B133" s="142"/>
      <c r="C133" s="154">
        <v>110</v>
      </c>
      <c r="D133" s="155">
        <v>-4778.9359317589524</v>
      </c>
      <c r="E133" s="155">
        <v>-407012.33845889568</v>
      </c>
      <c r="F133" s="155">
        <v>-534857.62758375704</v>
      </c>
      <c r="G133" s="155">
        <v>-2207684.0259515196</v>
      </c>
      <c r="H133" s="155">
        <v>-2534986.9329994768</v>
      </c>
      <c r="I133" s="155">
        <v>-5829237.6216157079</v>
      </c>
      <c r="J133" s="155">
        <v>-5303498.1817952394</v>
      </c>
      <c r="K133" s="155">
        <v>-6312486.1289938539</v>
      </c>
      <c r="L133" s="155">
        <v>-6331321.07261464</v>
      </c>
      <c r="M133" s="155">
        <v>-2919316.2016788274</v>
      </c>
      <c r="N133" s="155">
        <v>-2613719.1576284766</v>
      </c>
      <c r="O133" s="155">
        <v>-1422228.1148761064</v>
      </c>
      <c r="P133" s="155">
        <v>-1904758.5109176487</v>
      </c>
      <c r="Q133" s="155">
        <v>-549778.58114209771</v>
      </c>
      <c r="R133" s="155">
        <v>2184439.2726301402</v>
      </c>
      <c r="S133" s="155">
        <v>1964537.3469244838</v>
      </c>
      <c r="T133" s="155">
        <v>1975830.6796411574</v>
      </c>
      <c r="U133" s="155">
        <v>935622.26787637174</v>
      </c>
      <c r="V133" s="155">
        <v>-516428.7965092957</v>
      </c>
      <c r="W133" s="155">
        <v>-4170765.4013624489</v>
      </c>
      <c r="X133" s="155">
        <v>-6068744.6821174473</v>
      </c>
      <c r="Y133" s="155">
        <v>-7826472.9552734643</v>
      </c>
      <c r="Z133" s="155">
        <v>0</v>
      </c>
      <c r="AA133" s="155">
        <v>0</v>
      </c>
      <c r="AB133" s="166"/>
      <c r="AC133" s="166"/>
      <c r="AD133" s="166"/>
      <c r="AE133" s="166"/>
      <c r="AF133" s="166"/>
      <c r="AG133" s="166"/>
      <c r="AH133" s="166"/>
      <c r="AI133" s="166"/>
      <c r="AJ133" s="166"/>
      <c r="AK133" s="166"/>
      <c r="AL133" s="166"/>
      <c r="AM133" s="166"/>
      <c r="AN133" s="166"/>
      <c r="AO133" s="166"/>
      <c r="AP133" s="166"/>
      <c r="AQ133" s="166"/>
      <c r="AR133" s="166"/>
      <c r="AS133" s="166"/>
      <c r="AT133" s="166"/>
      <c r="AU133" s="166"/>
      <c r="AV133" s="166"/>
      <c r="AW133" s="166"/>
      <c r="AX133" s="166"/>
      <c r="AY133" s="166"/>
      <c r="AZ133" s="166"/>
      <c r="BA133" s="166"/>
      <c r="BB133" s="166"/>
      <c r="BC133" s="166"/>
      <c r="BD133" s="166"/>
      <c r="BE133" s="166"/>
      <c r="BF133" s="166"/>
      <c r="BG133" s="166"/>
      <c r="BH133" s="166"/>
      <c r="BI133" s="166"/>
      <c r="BJ133" s="166"/>
      <c r="BK133" s="166"/>
      <c r="BL133" s="166"/>
      <c r="BM133" s="166"/>
      <c r="BN133" s="166"/>
      <c r="BO133" s="166"/>
      <c r="BP133" s="166"/>
      <c r="BQ133" s="166"/>
      <c r="BR133" s="166"/>
      <c r="BS133" s="166"/>
      <c r="BT133" s="166"/>
      <c r="BU133" s="166"/>
      <c r="BV133" s="166"/>
      <c r="BW133" s="166"/>
      <c r="BX133" s="166"/>
      <c r="BY133" s="166"/>
      <c r="BZ133" s="166"/>
      <c r="CA133" s="166"/>
      <c r="CB133" s="166"/>
      <c r="CC133" s="166"/>
      <c r="CD133" s="166"/>
      <c r="CE133" s="166"/>
      <c r="CF133" s="166"/>
      <c r="CG133" s="166"/>
      <c r="CH133" s="166"/>
      <c r="CI133" s="166"/>
      <c r="CJ133" s="166"/>
      <c r="CK133" s="166"/>
      <c r="CL133" s="166"/>
      <c r="CM133" s="166"/>
      <c r="CN133" s="166"/>
      <c r="CO133" s="166"/>
      <c r="CP133" s="166"/>
      <c r="CQ133" s="166"/>
      <c r="CR133" s="166"/>
      <c r="CS133" s="166"/>
      <c r="CT133" s="166"/>
      <c r="CU133" s="166"/>
      <c r="CV133" s="166"/>
      <c r="CW133" s="166"/>
      <c r="CX133" s="166"/>
      <c r="CY133" s="166"/>
      <c r="CZ133" s="166"/>
      <c r="DA133" s="166"/>
      <c r="DB133" s="166"/>
      <c r="DC133" s="166"/>
      <c r="DD133" s="166"/>
      <c r="DE133" s="166"/>
      <c r="DF133" s="166"/>
      <c r="DG133" s="166"/>
      <c r="DH133" s="166"/>
      <c r="DI133" s="166"/>
      <c r="DJ133" s="166"/>
      <c r="DK133" s="166"/>
      <c r="DL133" s="166"/>
      <c r="DM133" s="166"/>
      <c r="DN133" s="166"/>
      <c r="DO133" s="166"/>
      <c r="DP133" s="166"/>
      <c r="DQ133" s="166"/>
      <c r="DR133" s="166"/>
      <c r="DS133" s="166"/>
      <c r="DT133" s="166"/>
      <c r="DU133" s="166"/>
      <c r="DV133" s="166"/>
      <c r="DW133" s="166"/>
      <c r="DX133" s="166"/>
      <c r="DY133" s="166"/>
      <c r="DZ133" s="166"/>
      <c r="EA133" s="166"/>
      <c r="EB133" s="166"/>
      <c r="EC133" s="166"/>
      <c r="ED133" s="166"/>
      <c r="EE133" s="163"/>
      <c r="EG133" s="169"/>
    </row>
    <row r="134" spans="2:137">
      <c r="B134" s="142"/>
      <c r="C134" s="154">
        <v>111</v>
      </c>
      <c r="D134" s="155">
        <v>-4778.9359317589524</v>
      </c>
      <c r="E134" s="155">
        <v>-469544.7273093909</v>
      </c>
      <c r="F134" s="155">
        <v>768087.81288564205</v>
      </c>
      <c r="G134" s="155">
        <v>1249413.6512221545</v>
      </c>
      <c r="H134" s="155">
        <v>3436943.3392375559</v>
      </c>
      <c r="I134" s="155">
        <v>4204676.2374097407</v>
      </c>
      <c r="J134" s="155">
        <v>4416980.4392777979</v>
      </c>
      <c r="K134" s="155">
        <v>5866696.4627856612</v>
      </c>
      <c r="L134" s="155">
        <v>5393860.8832228333</v>
      </c>
      <c r="M134" s="155">
        <v>3880638.8413182199</v>
      </c>
      <c r="N134" s="155">
        <v>1897881.3997296542</v>
      </c>
      <c r="O134" s="155">
        <v>2477726.3306412846</v>
      </c>
      <c r="P134" s="155">
        <v>2374063.524496451</v>
      </c>
      <c r="Q134" s="155">
        <v>2138426.6421331316</v>
      </c>
      <c r="R134" s="155">
        <v>2220971.3646091223</v>
      </c>
      <c r="S134" s="155">
        <v>1196176.9906279594</v>
      </c>
      <c r="T134" s="155">
        <v>-2776879.3710366189</v>
      </c>
      <c r="U134" s="155">
        <v>-115865.39445272088</v>
      </c>
      <c r="V134" s="155">
        <v>-2329726.7654024363</v>
      </c>
      <c r="W134" s="155">
        <v>-3670657.6976615787</v>
      </c>
      <c r="X134" s="155">
        <v>-5899714.1653012335</v>
      </c>
      <c r="Y134" s="155">
        <v>-8146337.9538147748</v>
      </c>
      <c r="Z134" s="155">
        <v>0</v>
      </c>
      <c r="AA134" s="155">
        <v>0</v>
      </c>
      <c r="AB134" s="166"/>
      <c r="AC134" s="166"/>
      <c r="AD134" s="166"/>
      <c r="AE134" s="166"/>
      <c r="AF134" s="166"/>
      <c r="AG134" s="166"/>
      <c r="AH134" s="166"/>
      <c r="AI134" s="166"/>
      <c r="AJ134" s="166"/>
      <c r="AK134" s="166"/>
      <c r="AL134" s="166"/>
      <c r="AM134" s="166"/>
      <c r="AN134" s="166"/>
      <c r="AO134" s="166"/>
      <c r="AP134" s="166"/>
      <c r="AQ134" s="166"/>
      <c r="AR134" s="166"/>
      <c r="AS134" s="166"/>
      <c r="AT134" s="166"/>
      <c r="AU134" s="166"/>
      <c r="AV134" s="166"/>
      <c r="AW134" s="166"/>
      <c r="AX134" s="166"/>
      <c r="AY134" s="166"/>
      <c r="AZ134" s="166"/>
      <c r="BA134" s="166"/>
      <c r="BB134" s="166"/>
      <c r="BC134" s="166"/>
      <c r="BD134" s="166"/>
      <c r="BE134" s="166"/>
      <c r="BF134" s="166"/>
      <c r="BG134" s="166"/>
      <c r="BH134" s="166"/>
      <c r="BI134" s="166"/>
      <c r="BJ134" s="166"/>
      <c r="BK134" s="166"/>
      <c r="BL134" s="166"/>
      <c r="BM134" s="166"/>
      <c r="BN134" s="166"/>
      <c r="BO134" s="166"/>
      <c r="BP134" s="166"/>
      <c r="BQ134" s="166"/>
      <c r="BR134" s="166"/>
      <c r="BS134" s="166"/>
      <c r="BT134" s="166"/>
      <c r="BU134" s="166"/>
      <c r="BV134" s="166"/>
      <c r="BW134" s="166"/>
      <c r="BX134" s="166"/>
      <c r="BY134" s="166"/>
      <c r="BZ134" s="166"/>
      <c r="CA134" s="166"/>
      <c r="CB134" s="166"/>
      <c r="CC134" s="166"/>
      <c r="CD134" s="166"/>
      <c r="CE134" s="166"/>
      <c r="CF134" s="166"/>
      <c r="CG134" s="166"/>
      <c r="CH134" s="166"/>
      <c r="CI134" s="166"/>
      <c r="CJ134" s="166"/>
      <c r="CK134" s="166"/>
      <c r="CL134" s="166"/>
      <c r="CM134" s="166"/>
      <c r="CN134" s="166"/>
      <c r="CO134" s="166"/>
      <c r="CP134" s="166"/>
      <c r="CQ134" s="166"/>
      <c r="CR134" s="166"/>
      <c r="CS134" s="166"/>
      <c r="CT134" s="166"/>
      <c r="CU134" s="166"/>
      <c r="CV134" s="166"/>
      <c r="CW134" s="166"/>
      <c r="CX134" s="166"/>
      <c r="CY134" s="166"/>
      <c r="CZ134" s="166"/>
      <c r="DA134" s="166"/>
      <c r="DB134" s="166"/>
      <c r="DC134" s="166"/>
      <c r="DD134" s="166"/>
      <c r="DE134" s="166"/>
      <c r="DF134" s="166"/>
      <c r="DG134" s="166"/>
      <c r="DH134" s="166"/>
      <c r="DI134" s="166"/>
      <c r="DJ134" s="166"/>
      <c r="DK134" s="166"/>
      <c r="DL134" s="166"/>
      <c r="DM134" s="166"/>
      <c r="DN134" s="166"/>
      <c r="DO134" s="166"/>
      <c r="DP134" s="166"/>
      <c r="DQ134" s="166"/>
      <c r="DR134" s="166"/>
      <c r="DS134" s="166"/>
      <c r="DT134" s="166"/>
      <c r="DU134" s="166"/>
      <c r="DV134" s="166"/>
      <c r="DW134" s="166"/>
      <c r="DX134" s="166"/>
      <c r="DY134" s="166"/>
      <c r="DZ134" s="166"/>
      <c r="EA134" s="166"/>
      <c r="EB134" s="166"/>
      <c r="EC134" s="166"/>
      <c r="ED134" s="166"/>
      <c r="EE134" s="163"/>
      <c r="EG134" s="169"/>
    </row>
    <row r="135" spans="2:137">
      <c r="B135" s="142"/>
      <c r="C135" s="154">
        <v>112</v>
      </c>
      <c r="D135" s="155">
        <v>-4778.9359317589524</v>
      </c>
      <c r="E135" s="155">
        <v>109373.90524050593</v>
      </c>
      <c r="F135" s="155">
        <v>680918.89647692442</v>
      </c>
      <c r="G135" s="155">
        <v>2354912.3821021914</v>
      </c>
      <c r="H135" s="155">
        <v>1607526.0703009665</v>
      </c>
      <c r="I135" s="155">
        <v>2602595.685767591</v>
      </c>
      <c r="J135" s="155">
        <v>1377211.0360373855</v>
      </c>
      <c r="K135" s="155">
        <v>862127.46588420868</v>
      </c>
      <c r="L135" s="155">
        <v>507146.67388229072</v>
      </c>
      <c r="M135" s="155">
        <v>2715346.912385121</v>
      </c>
      <c r="N135" s="155">
        <v>2337938.3327690661</v>
      </c>
      <c r="O135" s="155">
        <v>246448.56672643125</v>
      </c>
      <c r="P135" s="155">
        <v>543198.56825475395</v>
      </c>
      <c r="Q135" s="155">
        <v>751396.07688875496</v>
      </c>
      <c r="R135" s="155">
        <v>1026880.0272756815</v>
      </c>
      <c r="S135" s="155">
        <v>1258983.7239573896</v>
      </c>
      <c r="T135" s="155">
        <v>-6174036.9091073275</v>
      </c>
      <c r="U135" s="155">
        <v>-4050518.9406495392</v>
      </c>
      <c r="V135" s="155">
        <v>-7298455.7776335776</v>
      </c>
      <c r="W135" s="155">
        <v>-10603149.471956909</v>
      </c>
      <c r="X135" s="155">
        <v>-11204324.524635524</v>
      </c>
      <c r="Y135" s="155">
        <v>-11199034.913664341</v>
      </c>
      <c r="Z135" s="155">
        <v>0</v>
      </c>
      <c r="AA135" s="155">
        <v>0</v>
      </c>
      <c r="AB135" s="166"/>
      <c r="AC135" s="166"/>
      <c r="AD135" s="166"/>
      <c r="AE135" s="166"/>
      <c r="AF135" s="166"/>
      <c r="AG135" s="166"/>
      <c r="AH135" s="166"/>
      <c r="AI135" s="166"/>
      <c r="AJ135" s="166"/>
      <c r="AK135" s="166"/>
      <c r="AL135" s="166"/>
      <c r="AM135" s="166"/>
      <c r="AN135" s="166"/>
      <c r="AO135" s="166"/>
      <c r="AP135" s="166"/>
      <c r="AQ135" s="166"/>
      <c r="AR135" s="166"/>
      <c r="AS135" s="166"/>
      <c r="AT135" s="166"/>
      <c r="AU135" s="166"/>
      <c r="AV135" s="166"/>
      <c r="AW135" s="166"/>
      <c r="AX135" s="166"/>
      <c r="AY135" s="166"/>
      <c r="AZ135" s="166"/>
      <c r="BA135" s="166"/>
      <c r="BB135" s="166"/>
      <c r="BC135" s="166"/>
      <c r="BD135" s="166"/>
      <c r="BE135" s="166"/>
      <c r="BF135" s="166"/>
      <c r="BG135" s="166"/>
      <c r="BH135" s="166"/>
      <c r="BI135" s="166"/>
      <c r="BJ135" s="166"/>
      <c r="BK135" s="166"/>
      <c r="BL135" s="166"/>
      <c r="BM135" s="166"/>
      <c r="BN135" s="166"/>
      <c r="BO135" s="166"/>
      <c r="BP135" s="166"/>
      <c r="BQ135" s="166"/>
      <c r="BR135" s="166"/>
      <c r="BS135" s="166"/>
      <c r="BT135" s="166"/>
      <c r="BU135" s="166"/>
      <c r="BV135" s="166"/>
      <c r="BW135" s="166"/>
      <c r="BX135" s="166"/>
      <c r="BY135" s="166"/>
      <c r="BZ135" s="166"/>
      <c r="CA135" s="166"/>
      <c r="CB135" s="166"/>
      <c r="CC135" s="166"/>
      <c r="CD135" s="166"/>
      <c r="CE135" s="166"/>
      <c r="CF135" s="166"/>
      <c r="CG135" s="166"/>
      <c r="CH135" s="166"/>
      <c r="CI135" s="166"/>
      <c r="CJ135" s="166"/>
      <c r="CK135" s="166"/>
      <c r="CL135" s="166"/>
      <c r="CM135" s="166"/>
      <c r="CN135" s="166"/>
      <c r="CO135" s="166"/>
      <c r="CP135" s="166"/>
      <c r="CQ135" s="166"/>
      <c r="CR135" s="166"/>
      <c r="CS135" s="166"/>
      <c r="CT135" s="166"/>
      <c r="CU135" s="166"/>
      <c r="CV135" s="166"/>
      <c r="CW135" s="166"/>
      <c r="CX135" s="166"/>
      <c r="CY135" s="166"/>
      <c r="CZ135" s="166"/>
      <c r="DA135" s="166"/>
      <c r="DB135" s="166"/>
      <c r="DC135" s="166"/>
      <c r="DD135" s="166"/>
      <c r="DE135" s="166"/>
      <c r="DF135" s="166"/>
      <c r="DG135" s="166"/>
      <c r="DH135" s="166"/>
      <c r="DI135" s="166"/>
      <c r="DJ135" s="166"/>
      <c r="DK135" s="166"/>
      <c r="DL135" s="166"/>
      <c r="DM135" s="166"/>
      <c r="DN135" s="166"/>
      <c r="DO135" s="166"/>
      <c r="DP135" s="166"/>
      <c r="DQ135" s="166"/>
      <c r="DR135" s="166"/>
      <c r="DS135" s="166"/>
      <c r="DT135" s="166"/>
      <c r="DU135" s="166"/>
      <c r="DV135" s="166"/>
      <c r="DW135" s="166"/>
      <c r="DX135" s="166"/>
      <c r="DY135" s="166"/>
      <c r="DZ135" s="166"/>
      <c r="EA135" s="166"/>
      <c r="EB135" s="166"/>
      <c r="EC135" s="166"/>
      <c r="ED135" s="166"/>
      <c r="EE135" s="163"/>
      <c r="EG135" s="169"/>
    </row>
    <row r="136" spans="2:137">
      <c r="B136" s="142"/>
      <c r="C136" s="152">
        <v>113</v>
      </c>
      <c r="D136" s="153">
        <v>-4778.9359317589524</v>
      </c>
      <c r="E136" s="153">
        <v>610482.33388674259</v>
      </c>
      <c r="F136" s="153">
        <v>-326110.68215957284</v>
      </c>
      <c r="G136" s="153">
        <v>-1096996.4129128605</v>
      </c>
      <c r="H136" s="153">
        <v>-3496780.900971368</v>
      </c>
      <c r="I136" s="153">
        <v>-4028387.9430933595</v>
      </c>
      <c r="J136" s="153">
        <v>-3323036.4361173213</v>
      </c>
      <c r="K136" s="153">
        <v>-2968975.6793243289</v>
      </c>
      <c r="L136" s="153">
        <v>-1933635.6997088045</v>
      </c>
      <c r="M136" s="153">
        <v>412553.71090450883</v>
      </c>
      <c r="N136" s="153">
        <v>-1272961.0643627495</v>
      </c>
      <c r="O136" s="153">
        <v>-1552070.4748913646</v>
      </c>
      <c r="P136" s="153">
        <v>941509.3517524749</v>
      </c>
      <c r="Q136" s="153">
        <v>266418.91815005243</v>
      </c>
      <c r="R136" s="153">
        <v>-329384.94968013465</v>
      </c>
      <c r="S136" s="153">
        <v>880275.60156680644</v>
      </c>
      <c r="T136" s="153">
        <v>4829335.1789797395</v>
      </c>
      <c r="U136" s="153">
        <v>-533935.62226545811</v>
      </c>
      <c r="V136" s="153">
        <v>-3257444.3147405982</v>
      </c>
      <c r="W136" s="153">
        <v>-6774735.7427063733</v>
      </c>
      <c r="X136" s="153">
        <v>-8281963.646514535</v>
      </c>
      <c r="Y136" s="153">
        <v>-10039593.279282644</v>
      </c>
      <c r="Z136" s="153">
        <v>0</v>
      </c>
      <c r="AA136" s="153">
        <v>0</v>
      </c>
      <c r="AB136" s="165"/>
      <c r="AC136" s="165"/>
      <c r="AD136" s="165"/>
      <c r="AE136" s="165"/>
      <c r="AF136" s="165"/>
      <c r="AG136" s="165"/>
      <c r="AH136" s="165"/>
      <c r="AI136" s="165"/>
      <c r="AJ136" s="165"/>
      <c r="AK136" s="165"/>
      <c r="AL136" s="165"/>
      <c r="AM136" s="165"/>
      <c r="AN136" s="165"/>
      <c r="AO136" s="165"/>
      <c r="AP136" s="165"/>
      <c r="AQ136" s="165"/>
      <c r="AR136" s="165"/>
      <c r="AS136" s="165"/>
      <c r="AT136" s="165"/>
      <c r="AU136" s="165"/>
      <c r="AV136" s="165"/>
      <c r="AW136" s="165"/>
      <c r="AX136" s="165"/>
      <c r="AY136" s="165"/>
      <c r="AZ136" s="165"/>
      <c r="BA136" s="165"/>
      <c r="BB136" s="165"/>
      <c r="BC136" s="165"/>
      <c r="BD136" s="165"/>
      <c r="BE136" s="165"/>
      <c r="BF136" s="165"/>
      <c r="BG136" s="165"/>
      <c r="BH136" s="165"/>
      <c r="BI136" s="165"/>
      <c r="BJ136" s="165"/>
      <c r="BK136" s="165"/>
      <c r="BL136" s="165"/>
      <c r="BM136" s="165"/>
      <c r="BN136" s="165"/>
      <c r="BO136" s="165"/>
      <c r="BP136" s="165"/>
      <c r="BQ136" s="165"/>
      <c r="BR136" s="165"/>
      <c r="BS136" s="165"/>
      <c r="BT136" s="165"/>
      <c r="BU136" s="165"/>
      <c r="BV136" s="165"/>
      <c r="BW136" s="165"/>
      <c r="BX136" s="165"/>
      <c r="BY136" s="165"/>
      <c r="BZ136" s="165"/>
      <c r="CA136" s="165"/>
      <c r="CB136" s="165"/>
      <c r="CC136" s="165"/>
      <c r="CD136" s="165"/>
      <c r="CE136" s="165"/>
      <c r="CF136" s="165"/>
      <c r="CG136" s="165"/>
      <c r="CH136" s="165"/>
      <c r="CI136" s="165"/>
      <c r="CJ136" s="165"/>
      <c r="CK136" s="165"/>
      <c r="CL136" s="165"/>
      <c r="CM136" s="165"/>
      <c r="CN136" s="165"/>
      <c r="CO136" s="165"/>
      <c r="CP136" s="165"/>
      <c r="CQ136" s="165"/>
      <c r="CR136" s="165"/>
      <c r="CS136" s="165"/>
      <c r="CT136" s="165"/>
      <c r="CU136" s="165"/>
      <c r="CV136" s="165"/>
      <c r="CW136" s="165"/>
      <c r="CX136" s="165"/>
      <c r="CY136" s="165"/>
      <c r="CZ136" s="165"/>
      <c r="DA136" s="165"/>
      <c r="DB136" s="165"/>
      <c r="DC136" s="165"/>
      <c r="DD136" s="165"/>
      <c r="DE136" s="165"/>
      <c r="DF136" s="165"/>
      <c r="DG136" s="165"/>
      <c r="DH136" s="165"/>
      <c r="DI136" s="165"/>
      <c r="DJ136" s="165"/>
      <c r="DK136" s="165"/>
      <c r="DL136" s="165"/>
      <c r="DM136" s="165"/>
      <c r="DN136" s="165"/>
      <c r="DO136" s="165"/>
      <c r="DP136" s="165"/>
      <c r="DQ136" s="165"/>
      <c r="DR136" s="165"/>
      <c r="DS136" s="165"/>
      <c r="DT136" s="165"/>
      <c r="DU136" s="165"/>
      <c r="DV136" s="165"/>
      <c r="DW136" s="165"/>
      <c r="DX136" s="165"/>
      <c r="DY136" s="165"/>
      <c r="DZ136" s="165"/>
      <c r="EA136" s="165"/>
      <c r="EB136" s="165"/>
      <c r="EC136" s="165"/>
      <c r="ED136" s="165"/>
      <c r="EE136" s="163"/>
      <c r="EG136" s="169"/>
    </row>
    <row r="137" spans="2:137">
      <c r="B137" s="142"/>
      <c r="C137" s="152">
        <v>114</v>
      </c>
      <c r="D137" s="153">
        <v>-4778.9359317589524</v>
      </c>
      <c r="E137" s="153">
        <v>-1185605.5453761369</v>
      </c>
      <c r="F137" s="153">
        <v>-375825.98163691163</v>
      </c>
      <c r="G137" s="153">
        <v>-869969.75288231671</v>
      </c>
      <c r="H137" s="153">
        <v>-634252.60046763718</v>
      </c>
      <c r="I137" s="153">
        <v>262232.19860640168</v>
      </c>
      <c r="J137" s="153">
        <v>1603722.0752826035</v>
      </c>
      <c r="K137" s="153">
        <v>-63286.906244218349</v>
      </c>
      <c r="L137" s="153">
        <v>-362560.85020533204</v>
      </c>
      <c r="M137" s="153">
        <v>3427671.1850125492</v>
      </c>
      <c r="N137" s="153">
        <v>3577381.8428362459</v>
      </c>
      <c r="O137" s="153">
        <v>3867591.9574347436</v>
      </c>
      <c r="P137" s="153">
        <v>3779518.5378780961</v>
      </c>
      <c r="Q137" s="153">
        <v>5077905.2737143636</v>
      </c>
      <c r="R137" s="153">
        <v>4438049.7341631204</v>
      </c>
      <c r="S137" s="153">
        <v>1344876.8988160938</v>
      </c>
      <c r="T137" s="153">
        <v>-2882182.4468735754</v>
      </c>
      <c r="U137" s="153">
        <v>-5359544.3046274632</v>
      </c>
      <c r="V137" s="153">
        <v>-6470717.2147320956</v>
      </c>
      <c r="W137" s="153">
        <v>-7500525.304500103</v>
      </c>
      <c r="X137" s="153">
        <v>-8130100.6308474243</v>
      </c>
      <c r="Y137" s="153">
        <v>-8198364.4149766415</v>
      </c>
      <c r="Z137" s="153">
        <v>0</v>
      </c>
      <c r="AA137" s="153">
        <v>0</v>
      </c>
      <c r="AB137" s="165"/>
      <c r="AC137" s="165"/>
      <c r="AD137" s="165"/>
      <c r="AE137" s="165"/>
      <c r="AF137" s="165"/>
      <c r="AG137" s="165"/>
      <c r="AH137" s="165"/>
      <c r="AI137" s="165"/>
      <c r="AJ137" s="165"/>
      <c r="AK137" s="165"/>
      <c r="AL137" s="165"/>
      <c r="AM137" s="165"/>
      <c r="AN137" s="165"/>
      <c r="AO137" s="165"/>
      <c r="AP137" s="165"/>
      <c r="AQ137" s="165"/>
      <c r="AR137" s="165"/>
      <c r="AS137" s="165"/>
      <c r="AT137" s="165"/>
      <c r="AU137" s="165"/>
      <c r="AV137" s="165"/>
      <c r="AW137" s="165"/>
      <c r="AX137" s="165"/>
      <c r="AY137" s="165"/>
      <c r="AZ137" s="165"/>
      <c r="BA137" s="165"/>
      <c r="BB137" s="165"/>
      <c r="BC137" s="165"/>
      <c r="BD137" s="165"/>
      <c r="BE137" s="165"/>
      <c r="BF137" s="165"/>
      <c r="BG137" s="165"/>
      <c r="BH137" s="165"/>
      <c r="BI137" s="165"/>
      <c r="BJ137" s="165"/>
      <c r="BK137" s="165"/>
      <c r="BL137" s="165"/>
      <c r="BM137" s="165"/>
      <c r="BN137" s="165"/>
      <c r="BO137" s="165"/>
      <c r="BP137" s="165"/>
      <c r="BQ137" s="165"/>
      <c r="BR137" s="165"/>
      <c r="BS137" s="165"/>
      <c r="BT137" s="165"/>
      <c r="BU137" s="165"/>
      <c r="BV137" s="165"/>
      <c r="BW137" s="165"/>
      <c r="BX137" s="165"/>
      <c r="BY137" s="165"/>
      <c r="BZ137" s="165"/>
      <c r="CA137" s="165"/>
      <c r="CB137" s="165"/>
      <c r="CC137" s="165"/>
      <c r="CD137" s="165"/>
      <c r="CE137" s="165"/>
      <c r="CF137" s="165"/>
      <c r="CG137" s="165"/>
      <c r="CH137" s="165"/>
      <c r="CI137" s="165"/>
      <c r="CJ137" s="165"/>
      <c r="CK137" s="165"/>
      <c r="CL137" s="165"/>
      <c r="CM137" s="165"/>
      <c r="CN137" s="165"/>
      <c r="CO137" s="165"/>
      <c r="CP137" s="165"/>
      <c r="CQ137" s="165"/>
      <c r="CR137" s="165"/>
      <c r="CS137" s="165"/>
      <c r="CT137" s="165"/>
      <c r="CU137" s="165"/>
      <c r="CV137" s="165"/>
      <c r="CW137" s="165"/>
      <c r="CX137" s="165"/>
      <c r="CY137" s="165"/>
      <c r="CZ137" s="165"/>
      <c r="DA137" s="165"/>
      <c r="DB137" s="165"/>
      <c r="DC137" s="165"/>
      <c r="DD137" s="165"/>
      <c r="DE137" s="165"/>
      <c r="DF137" s="165"/>
      <c r="DG137" s="165"/>
      <c r="DH137" s="165"/>
      <c r="DI137" s="165"/>
      <c r="DJ137" s="165"/>
      <c r="DK137" s="165"/>
      <c r="DL137" s="165"/>
      <c r="DM137" s="165"/>
      <c r="DN137" s="165"/>
      <c r="DO137" s="165"/>
      <c r="DP137" s="165"/>
      <c r="DQ137" s="165"/>
      <c r="DR137" s="165"/>
      <c r="DS137" s="165"/>
      <c r="DT137" s="165"/>
      <c r="DU137" s="165"/>
      <c r="DV137" s="165"/>
      <c r="DW137" s="165"/>
      <c r="DX137" s="165"/>
      <c r="DY137" s="165"/>
      <c r="DZ137" s="165"/>
      <c r="EA137" s="165"/>
      <c r="EB137" s="165"/>
      <c r="EC137" s="165"/>
      <c r="ED137" s="165"/>
      <c r="EE137" s="163"/>
      <c r="EG137" s="169"/>
    </row>
    <row r="138" spans="2:137">
      <c r="B138" s="142"/>
      <c r="C138" s="152">
        <v>115</v>
      </c>
      <c r="D138" s="153">
        <v>-4778.9359317589524</v>
      </c>
      <c r="E138" s="153">
        <v>-1288645.0240927488</v>
      </c>
      <c r="F138" s="153">
        <v>-1156828.5811350197</v>
      </c>
      <c r="G138" s="153">
        <v>248899.57560947537</v>
      </c>
      <c r="H138" s="153">
        <v>-257527.00521589816</v>
      </c>
      <c r="I138" s="153">
        <v>-3943042.9918072522</v>
      </c>
      <c r="J138" s="153">
        <v>-3511313.7101375461</v>
      </c>
      <c r="K138" s="153">
        <v>-3034890.6841301918</v>
      </c>
      <c r="L138" s="153">
        <v>-966437.90419699252</v>
      </c>
      <c r="M138" s="153">
        <v>-2481941.7427342832</v>
      </c>
      <c r="N138" s="153">
        <v>-2254162.4628304392</v>
      </c>
      <c r="O138" s="153">
        <v>-1940784.0467794836</v>
      </c>
      <c r="P138" s="153">
        <v>-1873202.2832658291</v>
      </c>
      <c r="Q138" s="153">
        <v>-2783161.0378865451</v>
      </c>
      <c r="R138" s="153">
        <v>-2701369.550950706</v>
      </c>
      <c r="S138" s="153">
        <v>-2569133.8160099536</v>
      </c>
      <c r="T138" s="153">
        <v>-2398043.6990968883</v>
      </c>
      <c r="U138" s="153">
        <v>-4182588.1293729395</v>
      </c>
      <c r="V138" s="153">
        <v>-5656981.5040499121</v>
      </c>
      <c r="W138" s="153">
        <v>-8548766.3207607418</v>
      </c>
      <c r="X138" s="153">
        <v>-9906890.9150901288</v>
      </c>
      <c r="Y138" s="153">
        <v>-10839686.428154737</v>
      </c>
      <c r="Z138" s="153">
        <v>0</v>
      </c>
      <c r="AA138" s="153">
        <v>0</v>
      </c>
      <c r="AB138" s="165"/>
      <c r="AC138" s="165"/>
      <c r="AD138" s="165"/>
      <c r="AE138" s="165"/>
      <c r="AF138" s="165"/>
      <c r="AG138" s="165"/>
      <c r="AH138" s="165"/>
      <c r="AI138" s="165"/>
      <c r="AJ138" s="165"/>
      <c r="AK138" s="165"/>
      <c r="AL138" s="165"/>
      <c r="AM138" s="165"/>
      <c r="AN138" s="165"/>
      <c r="AO138" s="165"/>
      <c r="AP138" s="165"/>
      <c r="AQ138" s="165"/>
      <c r="AR138" s="165"/>
      <c r="AS138" s="165"/>
      <c r="AT138" s="165"/>
      <c r="AU138" s="165"/>
      <c r="AV138" s="165"/>
      <c r="AW138" s="165"/>
      <c r="AX138" s="165"/>
      <c r="AY138" s="165"/>
      <c r="AZ138" s="165"/>
      <c r="BA138" s="165"/>
      <c r="BB138" s="165"/>
      <c r="BC138" s="165"/>
      <c r="BD138" s="165"/>
      <c r="BE138" s="165"/>
      <c r="BF138" s="165"/>
      <c r="BG138" s="165"/>
      <c r="BH138" s="165"/>
      <c r="BI138" s="165"/>
      <c r="BJ138" s="165"/>
      <c r="BK138" s="165"/>
      <c r="BL138" s="165"/>
      <c r="BM138" s="165"/>
      <c r="BN138" s="165"/>
      <c r="BO138" s="165"/>
      <c r="BP138" s="165"/>
      <c r="BQ138" s="165"/>
      <c r="BR138" s="165"/>
      <c r="BS138" s="165"/>
      <c r="BT138" s="165"/>
      <c r="BU138" s="165"/>
      <c r="BV138" s="165"/>
      <c r="BW138" s="165"/>
      <c r="BX138" s="165"/>
      <c r="BY138" s="165"/>
      <c r="BZ138" s="165"/>
      <c r="CA138" s="165"/>
      <c r="CB138" s="165"/>
      <c r="CC138" s="165"/>
      <c r="CD138" s="165"/>
      <c r="CE138" s="165"/>
      <c r="CF138" s="165"/>
      <c r="CG138" s="165"/>
      <c r="CH138" s="165"/>
      <c r="CI138" s="165"/>
      <c r="CJ138" s="165"/>
      <c r="CK138" s="165"/>
      <c r="CL138" s="165"/>
      <c r="CM138" s="165"/>
      <c r="CN138" s="165"/>
      <c r="CO138" s="165"/>
      <c r="CP138" s="165"/>
      <c r="CQ138" s="165"/>
      <c r="CR138" s="165"/>
      <c r="CS138" s="165"/>
      <c r="CT138" s="165"/>
      <c r="CU138" s="165"/>
      <c r="CV138" s="165"/>
      <c r="CW138" s="165"/>
      <c r="CX138" s="165"/>
      <c r="CY138" s="165"/>
      <c r="CZ138" s="165"/>
      <c r="DA138" s="165"/>
      <c r="DB138" s="165"/>
      <c r="DC138" s="165"/>
      <c r="DD138" s="165"/>
      <c r="DE138" s="165"/>
      <c r="DF138" s="165"/>
      <c r="DG138" s="165"/>
      <c r="DH138" s="165"/>
      <c r="DI138" s="165"/>
      <c r="DJ138" s="165"/>
      <c r="DK138" s="165"/>
      <c r="DL138" s="165"/>
      <c r="DM138" s="165"/>
      <c r="DN138" s="165"/>
      <c r="DO138" s="165"/>
      <c r="DP138" s="165"/>
      <c r="DQ138" s="165"/>
      <c r="DR138" s="165"/>
      <c r="DS138" s="165"/>
      <c r="DT138" s="165"/>
      <c r="DU138" s="165"/>
      <c r="DV138" s="165"/>
      <c r="DW138" s="165"/>
      <c r="DX138" s="165"/>
      <c r="DY138" s="165"/>
      <c r="DZ138" s="165"/>
      <c r="EA138" s="165"/>
      <c r="EB138" s="165"/>
      <c r="EC138" s="165"/>
      <c r="ED138" s="165"/>
      <c r="EE138" s="163"/>
      <c r="EG138" s="169"/>
    </row>
    <row r="139" spans="2:137">
      <c r="B139" s="142"/>
      <c r="C139" s="152">
        <v>116</v>
      </c>
      <c r="D139" s="153">
        <v>-4778.9359317589524</v>
      </c>
      <c r="E139" s="153">
        <v>-691505.37873405218</v>
      </c>
      <c r="F139" s="153">
        <v>-1368031.8940490633</v>
      </c>
      <c r="G139" s="153">
        <v>-307566.24522106349</v>
      </c>
      <c r="H139" s="153">
        <v>93273.164350301027</v>
      </c>
      <c r="I139" s="153">
        <v>1477285.9479030669</v>
      </c>
      <c r="J139" s="153">
        <v>3173052.7021797001</v>
      </c>
      <c r="K139" s="153">
        <v>1938593.4350643009</v>
      </c>
      <c r="L139" s="153">
        <v>1256244.6790283918</v>
      </c>
      <c r="M139" s="153">
        <v>3985597.6155763268</v>
      </c>
      <c r="N139" s="153">
        <v>4939179.5138849616</v>
      </c>
      <c r="O139" s="153">
        <v>3185051.9453603923</v>
      </c>
      <c r="P139" s="153">
        <v>3310043.2502626628</v>
      </c>
      <c r="Q139" s="153">
        <v>3403502.3014660329</v>
      </c>
      <c r="R139" s="153">
        <v>2720342.9241884053</v>
      </c>
      <c r="S139" s="153">
        <v>1963207.8169044405</v>
      </c>
      <c r="T139" s="153">
        <v>4324797.6179609299</v>
      </c>
      <c r="U139" s="153">
        <v>1379782.3654595464</v>
      </c>
      <c r="V139" s="153">
        <v>-2639295.1647967696</v>
      </c>
      <c r="W139" s="153">
        <v>-8771318.4787798077</v>
      </c>
      <c r="X139" s="153">
        <v>-11949668.873891503</v>
      </c>
      <c r="Y139" s="153">
        <v>-15066066.285984859</v>
      </c>
      <c r="Z139" s="153">
        <v>0</v>
      </c>
      <c r="AA139" s="153">
        <v>0</v>
      </c>
      <c r="AB139" s="165"/>
      <c r="AC139" s="165"/>
      <c r="AD139" s="165"/>
      <c r="AE139" s="165"/>
      <c r="AF139" s="165"/>
      <c r="AG139" s="165"/>
      <c r="AH139" s="165"/>
      <c r="AI139" s="165"/>
      <c r="AJ139" s="165"/>
      <c r="AK139" s="165"/>
      <c r="AL139" s="165"/>
      <c r="AM139" s="165"/>
      <c r="AN139" s="165"/>
      <c r="AO139" s="165"/>
      <c r="AP139" s="165"/>
      <c r="AQ139" s="165"/>
      <c r="AR139" s="165"/>
      <c r="AS139" s="165"/>
      <c r="AT139" s="165"/>
      <c r="AU139" s="165"/>
      <c r="AV139" s="165"/>
      <c r="AW139" s="165"/>
      <c r="AX139" s="165"/>
      <c r="AY139" s="165"/>
      <c r="AZ139" s="165"/>
      <c r="BA139" s="165"/>
      <c r="BB139" s="165"/>
      <c r="BC139" s="165"/>
      <c r="BD139" s="165"/>
      <c r="BE139" s="165"/>
      <c r="BF139" s="165"/>
      <c r="BG139" s="165"/>
      <c r="BH139" s="165"/>
      <c r="BI139" s="165"/>
      <c r="BJ139" s="165"/>
      <c r="BK139" s="165"/>
      <c r="BL139" s="165"/>
      <c r="BM139" s="165"/>
      <c r="BN139" s="165"/>
      <c r="BO139" s="165"/>
      <c r="BP139" s="165"/>
      <c r="BQ139" s="165"/>
      <c r="BR139" s="165"/>
      <c r="BS139" s="165"/>
      <c r="BT139" s="165"/>
      <c r="BU139" s="165"/>
      <c r="BV139" s="165"/>
      <c r="BW139" s="165"/>
      <c r="BX139" s="165"/>
      <c r="BY139" s="165"/>
      <c r="BZ139" s="165"/>
      <c r="CA139" s="165"/>
      <c r="CB139" s="165"/>
      <c r="CC139" s="165"/>
      <c r="CD139" s="165"/>
      <c r="CE139" s="165"/>
      <c r="CF139" s="165"/>
      <c r="CG139" s="165"/>
      <c r="CH139" s="165"/>
      <c r="CI139" s="165"/>
      <c r="CJ139" s="165"/>
      <c r="CK139" s="165"/>
      <c r="CL139" s="165"/>
      <c r="CM139" s="165"/>
      <c r="CN139" s="165"/>
      <c r="CO139" s="165"/>
      <c r="CP139" s="165"/>
      <c r="CQ139" s="165"/>
      <c r="CR139" s="165"/>
      <c r="CS139" s="165"/>
      <c r="CT139" s="165"/>
      <c r="CU139" s="165"/>
      <c r="CV139" s="165"/>
      <c r="CW139" s="165"/>
      <c r="CX139" s="165"/>
      <c r="CY139" s="165"/>
      <c r="CZ139" s="165"/>
      <c r="DA139" s="165"/>
      <c r="DB139" s="165"/>
      <c r="DC139" s="165"/>
      <c r="DD139" s="165"/>
      <c r="DE139" s="165"/>
      <c r="DF139" s="165"/>
      <c r="DG139" s="165"/>
      <c r="DH139" s="165"/>
      <c r="DI139" s="165"/>
      <c r="DJ139" s="165"/>
      <c r="DK139" s="165"/>
      <c r="DL139" s="165"/>
      <c r="DM139" s="165"/>
      <c r="DN139" s="165"/>
      <c r="DO139" s="165"/>
      <c r="DP139" s="165"/>
      <c r="DQ139" s="165"/>
      <c r="DR139" s="165"/>
      <c r="DS139" s="165"/>
      <c r="DT139" s="165"/>
      <c r="DU139" s="165"/>
      <c r="DV139" s="165"/>
      <c r="DW139" s="165"/>
      <c r="DX139" s="165"/>
      <c r="DY139" s="165"/>
      <c r="DZ139" s="165"/>
      <c r="EA139" s="165"/>
      <c r="EB139" s="165"/>
      <c r="EC139" s="165"/>
      <c r="ED139" s="165"/>
      <c r="EE139" s="163"/>
      <c r="EG139" s="169"/>
    </row>
    <row r="140" spans="2:137">
      <c r="B140" s="142"/>
      <c r="C140" s="154">
        <v>117</v>
      </c>
      <c r="D140" s="155">
        <v>-4778.9359317589524</v>
      </c>
      <c r="E140" s="155">
        <v>-588500.34056210518</v>
      </c>
      <c r="F140" s="155">
        <v>-394955.58146373928</v>
      </c>
      <c r="G140" s="155">
        <v>-552460.63912454247</v>
      </c>
      <c r="H140" s="155">
        <v>-1770350.8803677708</v>
      </c>
      <c r="I140" s="155">
        <v>-754668.77233728766</v>
      </c>
      <c r="J140" s="155">
        <v>-2116659.2377622128</v>
      </c>
      <c r="K140" s="155">
        <v>-4648408.7908774018</v>
      </c>
      <c r="L140" s="155">
        <v>-5249246.9688268155</v>
      </c>
      <c r="M140" s="155">
        <v>-6766251.7788283229</v>
      </c>
      <c r="N140" s="155">
        <v>-11293786.990583777</v>
      </c>
      <c r="O140" s="155">
        <v>-11070922.536035702</v>
      </c>
      <c r="P140" s="155">
        <v>-10760296.885747969</v>
      </c>
      <c r="Q140" s="155">
        <v>-12638149.596076444</v>
      </c>
      <c r="R140" s="155">
        <v>-10629896.468478531</v>
      </c>
      <c r="S140" s="155">
        <v>-8111317.4544301182</v>
      </c>
      <c r="T140" s="155">
        <v>-11109539.899437115</v>
      </c>
      <c r="U140" s="155">
        <v>-11759371.327626213</v>
      </c>
      <c r="V140" s="155">
        <v>-16928106.256440312</v>
      </c>
      <c r="W140" s="155">
        <v>-17936250.557324454</v>
      </c>
      <c r="X140" s="155">
        <v>-19287155.925059095</v>
      </c>
      <c r="Y140" s="155">
        <v>-20353230.173297137</v>
      </c>
      <c r="Z140" s="155">
        <v>0</v>
      </c>
      <c r="AA140" s="155">
        <v>0</v>
      </c>
      <c r="AB140" s="166"/>
      <c r="AC140" s="166"/>
      <c r="AD140" s="166"/>
      <c r="AE140" s="166"/>
      <c r="AF140" s="166"/>
      <c r="AG140" s="166"/>
      <c r="AH140" s="166"/>
      <c r="AI140" s="166"/>
      <c r="AJ140" s="166"/>
      <c r="AK140" s="166"/>
      <c r="AL140" s="166"/>
      <c r="AM140" s="166"/>
      <c r="AN140" s="166"/>
      <c r="AO140" s="166"/>
      <c r="AP140" s="166"/>
      <c r="AQ140" s="166"/>
      <c r="AR140" s="166"/>
      <c r="AS140" s="166"/>
      <c r="AT140" s="166"/>
      <c r="AU140" s="166"/>
      <c r="AV140" s="166"/>
      <c r="AW140" s="166"/>
      <c r="AX140" s="166"/>
      <c r="AY140" s="166"/>
      <c r="AZ140" s="166"/>
      <c r="BA140" s="166"/>
      <c r="BB140" s="166"/>
      <c r="BC140" s="166"/>
      <c r="BD140" s="166"/>
      <c r="BE140" s="166"/>
      <c r="BF140" s="166"/>
      <c r="BG140" s="166"/>
      <c r="BH140" s="166"/>
      <c r="BI140" s="166"/>
      <c r="BJ140" s="166"/>
      <c r="BK140" s="166"/>
      <c r="BL140" s="166"/>
      <c r="BM140" s="166"/>
      <c r="BN140" s="166"/>
      <c r="BO140" s="166"/>
      <c r="BP140" s="166"/>
      <c r="BQ140" s="166"/>
      <c r="BR140" s="166"/>
      <c r="BS140" s="166"/>
      <c r="BT140" s="166"/>
      <c r="BU140" s="166"/>
      <c r="BV140" s="166"/>
      <c r="BW140" s="166"/>
      <c r="BX140" s="166"/>
      <c r="BY140" s="166"/>
      <c r="BZ140" s="166"/>
      <c r="CA140" s="166"/>
      <c r="CB140" s="166"/>
      <c r="CC140" s="166"/>
      <c r="CD140" s="166"/>
      <c r="CE140" s="166"/>
      <c r="CF140" s="166"/>
      <c r="CG140" s="166"/>
      <c r="CH140" s="166"/>
      <c r="CI140" s="166"/>
      <c r="CJ140" s="166"/>
      <c r="CK140" s="166"/>
      <c r="CL140" s="166"/>
      <c r="CM140" s="166"/>
      <c r="CN140" s="166"/>
      <c r="CO140" s="166"/>
      <c r="CP140" s="166"/>
      <c r="CQ140" s="166"/>
      <c r="CR140" s="166"/>
      <c r="CS140" s="166"/>
      <c r="CT140" s="166"/>
      <c r="CU140" s="166"/>
      <c r="CV140" s="166"/>
      <c r="CW140" s="166"/>
      <c r="CX140" s="166"/>
      <c r="CY140" s="166"/>
      <c r="CZ140" s="166"/>
      <c r="DA140" s="166"/>
      <c r="DB140" s="166"/>
      <c r="DC140" s="166"/>
      <c r="DD140" s="166"/>
      <c r="DE140" s="166"/>
      <c r="DF140" s="166"/>
      <c r="DG140" s="166"/>
      <c r="DH140" s="166"/>
      <c r="DI140" s="166"/>
      <c r="DJ140" s="166"/>
      <c r="DK140" s="166"/>
      <c r="DL140" s="166"/>
      <c r="DM140" s="166"/>
      <c r="DN140" s="166"/>
      <c r="DO140" s="166"/>
      <c r="DP140" s="166"/>
      <c r="DQ140" s="166"/>
      <c r="DR140" s="166"/>
      <c r="DS140" s="166"/>
      <c r="DT140" s="166"/>
      <c r="DU140" s="166"/>
      <c r="DV140" s="166"/>
      <c r="DW140" s="166"/>
      <c r="DX140" s="166"/>
      <c r="DY140" s="166"/>
      <c r="DZ140" s="166"/>
      <c r="EA140" s="166"/>
      <c r="EB140" s="166"/>
      <c r="EC140" s="166"/>
      <c r="ED140" s="166"/>
      <c r="EE140" s="163"/>
      <c r="EG140" s="169"/>
    </row>
    <row r="141" spans="2:137">
      <c r="B141" s="142"/>
      <c r="C141" s="154">
        <v>118</v>
      </c>
      <c r="D141" s="155">
        <v>-4778.9359317589524</v>
      </c>
      <c r="E141" s="155">
        <v>683604.30954827368</v>
      </c>
      <c r="F141" s="155">
        <v>968201.66671067476</v>
      </c>
      <c r="G141" s="155">
        <v>242171.69842848182</v>
      </c>
      <c r="H141" s="155">
        <v>-174525.15596334636</v>
      </c>
      <c r="I141" s="155">
        <v>-539834.53782427311</v>
      </c>
      <c r="J141" s="155">
        <v>-1002217.2637467682</v>
      </c>
      <c r="K141" s="155">
        <v>-5960439.6900772005</v>
      </c>
      <c r="L141" s="155">
        <v>-4788204.4684790969</v>
      </c>
      <c r="M141" s="155">
        <v>-5767344.73552306</v>
      </c>
      <c r="N141" s="155">
        <v>-6362525.5653973073</v>
      </c>
      <c r="O141" s="155">
        <v>-8188131.1813327372</v>
      </c>
      <c r="P141" s="155">
        <v>-8783420.946452409</v>
      </c>
      <c r="Q141" s="155">
        <v>-11688011.549750865</v>
      </c>
      <c r="R141" s="155">
        <v>-11208681.916796014</v>
      </c>
      <c r="S141" s="155">
        <v>-11213420.5414363</v>
      </c>
      <c r="T141" s="155">
        <v>-11178299.48798418</v>
      </c>
      <c r="U141" s="155">
        <v>-12730149.201910734</v>
      </c>
      <c r="V141" s="155">
        <v>-15575084.130813822</v>
      </c>
      <c r="W141" s="155">
        <v>-19433445.100678205</v>
      </c>
      <c r="X141" s="155">
        <v>-21695951.610950485</v>
      </c>
      <c r="Y141" s="155">
        <v>-24005662.907241285</v>
      </c>
      <c r="Z141" s="155">
        <v>0</v>
      </c>
      <c r="AA141" s="155">
        <v>0</v>
      </c>
      <c r="AB141" s="166"/>
      <c r="AC141" s="166"/>
      <c r="AD141" s="166"/>
      <c r="AE141" s="166"/>
      <c r="AF141" s="166"/>
      <c r="AG141" s="166"/>
      <c r="AH141" s="166"/>
      <c r="AI141" s="166"/>
      <c r="AJ141" s="166"/>
      <c r="AK141" s="166"/>
      <c r="AL141" s="166"/>
      <c r="AM141" s="166"/>
      <c r="AN141" s="166"/>
      <c r="AO141" s="166"/>
      <c r="AP141" s="166"/>
      <c r="AQ141" s="166"/>
      <c r="AR141" s="166"/>
      <c r="AS141" s="166"/>
      <c r="AT141" s="166"/>
      <c r="AU141" s="166"/>
      <c r="AV141" s="166"/>
      <c r="AW141" s="166"/>
      <c r="AX141" s="166"/>
      <c r="AY141" s="166"/>
      <c r="AZ141" s="166"/>
      <c r="BA141" s="166"/>
      <c r="BB141" s="166"/>
      <c r="BC141" s="166"/>
      <c r="BD141" s="166"/>
      <c r="BE141" s="166"/>
      <c r="BF141" s="166"/>
      <c r="BG141" s="166"/>
      <c r="BH141" s="166"/>
      <c r="BI141" s="166"/>
      <c r="BJ141" s="166"/>
      <c r="BK141" s="166"/>
      <c r="BL141" s="166"/>
      <c r="BM141" s="166"/>
      <c r="BN141" s="166"/>
      <c r="BO141" s="166"/>
      <c r="BP141" s="166"/>
      <c r="BQ141" s="166"/>
      <c r="BR141" s="166"/>
      <c r="BS141" s="166"/>
      <c r="BT141" s="166"/>
      <c r="BU141" s="166"/>
      <c r="BV141" s="166"/>
      <c r="BW141" s="166"/>
      <c r="BX141" s="166"/>
      <c r="BY141" s="166"/>
      <c r="BZ141" s="166"/>
      <c r="CA141" s="166"/>
      <c r="CB141" s="166"/>
      <c r="CC141" s="166"/>
      <c r="CD141" s="166"/>
      <c r="CE141" s="166"/>
      <c r="CF141" s="166"/>
      <c r="CG141" s="166"/>
      <c r="CH141" s="166"/>
      <c r="CI141" s="166"/>
      <c r="CJ141" s="166"/>
      <c r="CK141" s="166"/>
      <c r="CL141" s="166"/>
      <c r="CM141" s="166"/>
      <c r="CN141" s="166"/>
      <c r="CO141" s="166"/>
      <c r="CP141" s="166"/>
      <c r="CQ141" s="166"/>
      <c r="CR141" s="166"/>
      <c r="CS141" s="166"/>
      <c r="CT141" s="166"/>
      <c r="CU141" s="166"/>
      <c r="CV141" s="166"/>
      <c r="CW141" s="166"/>
      <c r="CX141" s="166"/>
      <c r="CY141" s="166"/>
      <c r="CZ141" s="166"/>
      <c r="DA141" s="166"/>
      <c r="DB141" s="166"/>
      <c r="DC141" s="166"/>
      <c r="DD141" s="166"/>
      <c r="DE141" s="166"/>
      <c r="DF141" s="166"/>
      <c r="DG141" s="166"/>
      <c r="DH141" s="166"/>
      <c r="DI141" s="166"/>
      <c r="DJ141" s="166"/>
      <c r="DK141" s="166"/>
      <c r="DL141" s="166"/>
      <c r="DM141" s="166"/>
      <c r="DN141" s="166"/>
      <c r="DO141" s="166"/>
      <c r="DP141" s="166"/>
      <c r="DQ141" s="166"/>
      <c r="DR141" s="166"/>
      <c r="DS141" s="166"/>
      <c r="DT141" s="166"/>
      <c r="DU141" s="166"/>
      <c r="DV141" s="166"/>
      <c r="DW141" s="166"/>
      <c r="DX141" s="166"/>
      <c r="DY141" s="166"/>
      <c r="DZ141" s="166"/>
      <c r="EA141" s="166"/>
      <c r="EB141" s="166"/>
      <c r="EC141" s="166"/>
      <c r="ED141" s="166"/>
      <c r="EE141" s="163"/>
      <c r="EG141" s="169"/>
    </row>
    <row r="142" spans="2:137">
      <c r="B142" s="142"/>
      <c r="C142" s="154">
        <v>119</v>
      </c>
      <c r="D142" s="155">
        <v>-4778.9359317589524</v>
      </c>
      <c r="E142" s="155">
        <v>-953945.59293363988</v>
      </c>
      <c r="F142" s="155">
        <v>-3196523.3751665056</v>
      </c>
      <c r="G142" s="155">
        <v>-3691410.0031259358</v>
      </c>
      <c r="H142" s="155">
        <v>-3870361.2096246928</v>
      </c>
      <c r="I142" s="155">
        <v>-3968276.681287244</v>
      </c>
      <c r="J142" s="155">
        <v>-5981120.058966741</v>
      </c>
      <c r="K142" s="155">
        <v>-3174180.0327051133</v>
      </c>
      <c r="L142" s="155">
        <v>-1887291.8985973001</v>
      </c>
      <c r="M142" s="155">
        <v>-1550488.2740215808</v>
      </c>
      <c r="N142" s="155">
        <v>-1794980.9122204334</v>
      </c>
      <c r="O142" s="155">
        <v>358313.56961275637</v>
      </c>
      <c r="P142" s="155">
        <v>425611.81266817451</v>
      </c>
      <c r="Q142" s="155">
        <v>576634.21582190692</v>
      </c>
      <c r="R142" s="155">
        <v>-394219.09734918177</v>
      </c>
      <c r="S142" s="155">
        <v>2196550.0496876091</v>
      </c>
      <c r="T142" s="155">
        <v>369191.69196018577</v>
      </c>
      <c r="U142" s="155">
        <v>-6905061.5616859198</v>
      </c>
      <c r="V142" s="155">
        <v>-3266046.365681991</v>
      </c>
      <c r="W142" s="155">
        <v>-5978624.0213889182</v>
      </c>
      <c r="X142" s="155">
        <v>-5706059.2645786405</v>
      </c>
      <c r="Y142" s="155">
        <v>-4583335.1438660324</v>
      </c>
      <c r="Z142" s="155">
        <v>0</v>
      </c>
      <c r="AA142" s="155">
        <v>0</v>
      </c>
      <c r="AB142" s="166"/>
      <c r="AC142" s="166"/>
      <c r="AD142" s="166"/>
      <c r="AE142" s="166"/>
      <c r="AF142" s="166"/>
      <c r="AG142" s="166"/>
      <c r="AH142" s="166"/>
      <c r="AI142" s="166"/>
      <c r="AJ142" s="166"/>
      <c r="AK142" s="166"/>
      <c r="AL142" s="166"/>
      <c r="AM142" s="166"/>
      <c r="AN142" s="166"/>
      <c r="AO142" s="166"/>
      <c r="AP142" s="166"/>
      <c r="AQ142" s="166"/>
      <c r="AR142" s="166"/>
      <c r="AS142" s="166"/>
      <c r="AT142" s="166"/>
      <c r="AU142" s="166"/>
      <c r="AV142" s="166"/>
      <c r="AW142" s="166"/>
      <c r="AX142" s="166"/>
      <c r="AY142" s="166"/>
      <c r="AZ142" s="166"/>
      <c r="BA142" s="166"/>
      <c r="BB142" s="166"/>
      <c r="BC142" s="166"/>
      <c r="BD142" s="166"/>
      <c r="BE142" s="166"/>
      <c r="BF142" s="166"/>
      <c r="BG142" s="166"/>
      <c r="BH142" s="166"/>
      <c r="BI142" s="166"/>
      <c r="BJ142" s="166"/>
      <c r="BK142" s="166"/>
      <c r="BL142" s="166"/>
      <c r="BM142" s="166"/>
      <c r="BN142" s="166"/>
      <c r="BO142" s="166"/>
      <c r="BP142" s="166"/>
      <c r="BQ142" s="166"/>
      <c r="BR142" s="166"/>
      <c r="BS142" s="166"/>
      <c r="BT142" s="166"/>
      <c r="BU142" s="166"/>
      <c r="BV142" s="166"/>
      <c r="BW142" s="166"/>
      <c r="BX142" s="166"/>
      <c r="BY142" s="166"/>
      <c r="BZ142" s="166"/>
      <c r="CA142" s="166"/>
      <c r="CB142" s="166"/>
      <c r="CC142" s="166"/>
      <c r="CD142" s="166"/>
      <c r="CE142" s="166"/>
      <c r="CF142" s="166"/>
      <c r="CG142" s="166"/>
      <c r="CH142" s="166"/>
      <c r="CI142" s="166"/>
      <c r="CJ142" s="166"/>
      <c r="CK142" s="166"/>
      <c r="CL142" s="166"/>
      <c r="CM142" s="166"/>
      <c r="CN142" s="166"/>
      <c r="CO142" s="166"/>
      <c r="CP142" s="166"/>
      <c r="CQ142" s="166"/>
      <c r="CR142" s="166"/>
      <c r="CS142" s="166"/>
      <c r="CT142" s="166"/>
      <c r="CU142" s="166"/>
      <c r="CV142" s="166"/>
      <c r="CW142" s="166"/>
      <c r="CX142" s="166"/>
      <c r="CY142" s="166"/>
      <c r="CZ142" s="166"/>
      <c r="DA142" s="166"/>
      <c r="DB142" s="166"/>
      <c r="DC142" s="166"/>
      <c r="DD142" s="166"/>
      <c r="DE142" s="166"/>
      <c r="DF142" s="166"/>
      <c r="DG142" s="166"/>
      <c r="DH142" s="166"/>
      <c r="DI142" s="166"/>
      <c r="DJ142" s="166"/>
      <c r="DK142" s="166"/>
      <c r="DL142" s="166"/>
      <c r="DM142" s="166"/>
      <c r="DN142" s="166"/>
      <c r="DO142" s="166"/>
      <c r="DP142" s="166"/>
      <c r="DQ142" s="166"/>
      <c r="DR142" s="166"/>
      <c r="DS142" s="166"/>
      <c r="DT142" s="166"/>
      <c r="DU142" s="166"/>
      <c r="DV142" s="166"/>
      <c r="DW142" s="166"/>
      <c r="DX142" s="166"/>
      <c r="DY142" s="166"/>
      <c r="DZ142" s="166"/>
      <c r="EA142" s="166"/>
      <c r="EB142" s="166"/>
      <c r="EC142" s="166"/>
      <c r="ED142" s="166"/>
      <c r="EE142" s="163"/>
      <c r="EG142" s="169"/>
    </row>
    <row r="143" spans="2:137">
      <c r="B143" s="142"/>
      <c r="C143" s="154">
        <v>120</v>
      </c>
      <c r="D143" s="155">
        <v>-4778.9359317589524</v>
      </c>
      <c r="E143" s="155">
        <v>-1150658.2473627925</v>
      </c>
      <c r="F143" s="155">
        <v>-851459.40281295776</v>
      </c>
      <c r="G143" s="155">
        <v>-720270.87066963315</v>
      </c>
      <c r="H143" s="155">
        <v>-982784.68840670586</v>
      </c>
      <c r="I143" s="155">
        <v>-4775117.7062531114</v>
      </c>
      <c r="J143" s="155">
        <v>-3331472.1829894185</v>
      </c>
      <c r="K143" s="155">
        <v>-6124403.3335071951</v>
      </c>
      <c r="L143" s="155">
        <v>-9029361.7852044106</v>
      </c>
      <c r="M143" s="155">
        <v>-7199753.6144581288</v>
      </c>
      <c r="N143" s="155">
        <v>-6327149.0360416323</v>
      </c>
      <c r="O143" s="155">
        <v>-7420869.3248859048</v>
      </c>
      <c r="P143" s="155">
        <v>-10013313.805866987</v>
      </c>
      <c r="Q143" s="155">
        <v>-8732583.5985299647</v>
      </c>
      <c r="R143" s="155">
        <v>-9238919.6224824637</v>
      </c>
      <c r="S143" s="155">
        <v>-12115834.357828617</v>
      </c>
      <c r="T143" s="155">
        <v>-10525747.963600844</v>
      </c>
      <c r="U143" s="155">
        <v>-7634205.216140151</v>
      </c>
      <c r="V143" s="155">
        <v>-5747275.201309815</v>
      </c>
      <c r="W143" s="155">
        <v>-10068730.415649816</v>
      </c>
      <c r="X143" s="155">
        <v>-11260788.998650476</v>
      </c>
      <c r="Y143" s="155">
        <v>-11510294.428523794</v>
      </c>
      <c r="Z143" s="155">
        <v>0</v>
      </c>
      <c r="AA143" s="155">
        <v>0</v>
      </c>
      <c r="AB143" s="166"/>
      <c r="AC143" s="166"/>
      <c r="AD143" s="166"/>
      <c r="AE143" s="166"/>
      <c r="AF143" s="166"/>
      <c r="AG143" s="166"/>
      <c r="AH143" s="166"/>
      <c r="AI143" s="166"/>
      <c r="AJ143" s="166"/>
      <c r="AK143" s="166"/>
      <c r="AL143" s="166"/>
      <c r="AM143" s="166"/>
      <c r="AN143" s="166"/>
      <c r="AO143" s="166"/>
      <c r="AP143" s="166"/>
      <c r="AQ143" s="166"/>
      <c r="AR143" s="166"/>
      <c r="AS143" s="166"/>
      <c r="AT143" s="166"/>
      <c r="AU143" s="166"/>
      <c r="AV143" s="166"/>
      <c r="AW143" s="166"/>
      <c r="AX143" s="166"/>
      <c r="AY143" s="166"/>
      <c r="AZ143" s="166"/>
      <c r="BA143" s="166"/>
      <c r="BB143" s="166"/>
      <c r="BC143" s="166"/>
      <c r="BD143" s="166"/>
      <c r="BE143" s="166"/>
      <c r="BF143" s="166"/>
      <c r="BG143" s="166"/>
      <c r="BH143" s="166"/>
      <c r="BI143" s="166"/>
      <c r="BJ143" s="166"/>
      <c r="BK143" s="166"/>
      <c r="BL143" s="166"/>
      <c r="BM143" s="166"/>
      <c r="BN143" s="166"/>
      <c r="BO143" s="166"/>
      <c r="BP143" s="166"/>
      <c r="BQ143" s="166"/>
      <c r="BR143" s="166"/>
      <c r="BS143" s="166"/>
      <c r="BT143" s="166"/>
      <c r="BU143" s="166"/>
      <c r="BV143" s="166"/>
      <c r="BW143" s="166"/>
      <c r="BX143" s="166"/>
      <c r="BY143" s="166"/>
      <c r="BZ143" s="166"/>
      <c r="CA143" s="166"/>
      <c r="CB143" s="166"/>
      <c r="CC143" s="166"/>
      <c r="CD143" s="166"/>
      <c r="CE143" s="166"/>
      <c r="CF143" s="166"/>
      <c r="CG143" s="166"/>
      <c r="CH143" s="166"/>
      <c r="CI143" s="166"/>
      <c r="CJ143" s="166"/>
      <c r="CK143" s="166"/>
      <c r="CL143" s="166"/>
      <c r="CM143" s="166"/>
      <c r="CN143" s="166"/>
      <c r="CO143" s="166"/>
      <c r="CP143" s="166"/>
      <c r="CQ143" s="166"/>
      <c r="CR143" s="166"/>
      <c r="CS143" s="166"/>
      <c r="CT143" s="166"/>
      <c r="CU143" s="166"/>
      <c r="CV143" s="166"/>
      <c r="CW143" s="166"/>
      <c r="CX143" s="166"/>
      <c r="CY143" s="166"/>
      <c r="CZ143" s="166"/>
      <c r="DA143" s="166"/>
      <c r="DB143" s="166"/>
      <c r="DC143" s="166"/>
      <c r="DD143" s="166"/>
      <c r="DE143" s="166"/>
      <c r="DF143" s="166"/>
      <c r="DG143" s="166"/>
      <c r="DH143" s="166"/>
      <c r="DI143" s="166"/>
      <c r="DJ143" s="166"/>
      <c r="DK143" s="166"/>
      <c r="DL143" s="166"/>
      <c r="DM143" s="166"/>
      <c r="DN143" s="166"/>
      <c r="DO143" s="166"/>
      <c r="DP143" s="166"/>
      <c r="DQ143" s="166"/>
      <c r="DR143" s="166"/>
      <c r="DS143" s="166"/>
      <c r="DT143" s="166"/>
      <c r="DU143" s="166"/>
      <c r="DV143" s="166"/>
      <c r="DW143" s="166"/>
      <c r="DX143" s="166"/>
      <c r="DY143" s="166"/>
      <c r="DZ143" s="166"/>
      <c r="EA143" s="166"/>
      <c r="EB143" s="166"/>
      <c r="EC143" s="166"/>
      <c r="ED143" s="166"/>
      <c r="EE143" s="163"/>
      <c r="EG143" s="169"/>
    </row>
    <row r="144" spans="2:137">
      <c r="B144" s="142"/>
      <c r="C144" s="152">
        <v>121</v>
      </c>
      <c r="D144" s="153">
        <v>-4778.9359317589524</v>
      </c>
      <c r="E144" s="153">
        <v>-551721.27920146286</v>
      </c>
      <c r="F144" s="153">
        <v>-876462.87306822836</v>
      </c>
      <c r="G144" s="153">
        <v>-440027.18355362117</v>
      </c>
      <c r="H144" s="153">
        <v>-937237.31483739614</v>
      </c>
      <c r="I144" s="153">
        <v>-1678425.0908999145</v>
      </c>
      <c r="J144" s="153">
        <v>-1887463.0435691476</v>
      </c>
      <c r="K144" s="153">
        <v>-1806117.9530583769</v>
      </c>
      <c r="L144" s="153">
        <v>-5743816.6676300913</v>
      </c>
      <c r="M144" s="153">
        <v>-7606838.9210866541</v>
      </c>
      <c r="N144" s="153">
        <v>-8659917.7793385088</v>
      </c>
      <c r="O144" s="153">
        <v>-8032676.4087579101</v>
      </c>
      <c r="P144" s="153">
        <v>-6330617.883385092</v>
      </c>
      <c r="Q144" s="153">
        <v>-5678070.7516469955</v>
      </c>
      <c r="R144" s="153">
        <v>-5825435.9086748511</v>
      </c>
      <c r="S144" s="153">
        <v>-5540564.0355295092</v>
      </c>
      <c r="T144" s="153">
        <v>756335.63264991343</v>
      </c>
      <c r="U144" s="153">
        <v>897872.42424987257</v>
      </c>
      <c r="V144" s="153">
        <v>-3474413.0977100283</v>
      </c>
      <c r="W144" s="153">
        <v>-6795404.7429851443</v>
      </c>
      <c r="X144" s="153">
        <v>-9871756.2367383242</v>
      </c>
      <c r="Y144" s="153">
        <v>-12922961.724197671</v>
      </c>
      <c r="Z144" s="153">
        <v>0</v>
      </c>
      <c r="AA144" s="153">
        <v>0</v>
      </c>
      <c r="AB144" s="165"/>
      <c r="AC144" s="165"/>
      <c r="AD144" s="165"/>
      <c r="AE144" s="165"/>
      <c r="AF144" s="165"/>
      <c r="AG144" s="165"/>
      <c r="AH144" s="165"/>
      <c r="AI144" s="165"/>
      <c r="AJ144" s="165"/>
      <c r="AK144" s="165"/>
      <c r="AL144" s="165"/>
      <c r="AM144" s="165"/>
      <c r="AN144" s="165"/>
      <c r="AO144" s="165"/>
      <c r="AP144" s="165"/>
      <c r="AQ144" s="165"/>
      <c r="AR144" s="165"/>
      <c r="AS144" s="165"/>
      <c r="AT144" s="165"/>
      <c r="AU144" s="165"/>
      <c r="AV144" s="165"/>
      <c r="AW144" s="165"/>
      <c r="AX144" s="165"/>
      <c r="AY144" s="165"/>
      <c r="AZ144" s="165"/>
      <c r="BA144" s="165"/>
      <c r="BB144" s="165"/>
      <c r="BC144" s="165"/>
      <c r="BD144" s="165"/>
      <c r="BE144" s="165"/>
      <c r="BF144" s="165"/>
      <c r="BG144" s="165"/>
      <c r="BH144" s="165"/>
      <c r="BI144" s="165"/>
      <c r="BJ144" s="165"/>
      <c r="BK144" s="165"/>
      <c r="BL144" s="165"/>
      <c r="BM144" s="165"/>
      <c r="BN144" s="165"/>
      <c r="BO144" s="165"/>
      <c r="BP144" s="165"/>
      <c r="BQ144" s="165"/>
      <c r="BR144" s="165"/>
      <c r="BS144" s="165"/>
      <c r="BT144" s="165"/>
      <c r="BU144" s="165"/>
      <c r="BV144" s="165"/>
      <c r="BW144" s="165"/>
      <c r="BX144" s="165"/>
      <c r="BY144" s="165"/>
      <c r="BZ144" s="165"/>
      <c r="CA144" s="165"/>
      <c r="CB144" s="165"/>
      <c r="CC144" s="165"/>
      <c r="CD144" s="165"/>
      <c r="CE144" s="165"/>
      <c r="CF144" s="165"/>
      <c r="CG144" s="165"/>
      <c r="CH144" s="165"/>
      <c r="CI144" s="165"/>
      <c r="CJ144" s="165"/>
      <c r="CK144" s="165"/>
      <c r="CL144" s="165"/>
      <c r="CM144" s="165"/>
      <c r="CN144" s="165"/>
      <c r="CO144" s="165"/>
      <c r="CP144" s="165"/>
      <c r="CQ144" s="165"/>
      <c r="CR144" s="165"/>
      <c r="CS144" s="165"/>
      <c r="CT144" s="165"/>
      <c r="CU144" s="165"/>
      <c r="CV144" s="165"/>
      <c r="CW144" s="165"/>
      <c r="CX144" s="165"/>
      <c r="CY144" s="165"/>
      <c r="CZ144" s="165"/>
      <c r="DA144" s="165"/>
      <c r="DB144" s="165"/>
      <c r="DC144" s="165"/>
      <c r="DD144" s="165"/>
      <c r="DE144" s="165"/>
      <c r="DF144" s="165"/>
      <c r="DG144" s="165"/>
      <c r="DH144" s="165"/>
      <c r="DI144" s="165"/>
      <c r="DJ144" s="165"/>
      <c r="DK144" s="165"/>
      <c r="DL144" s="165"/>
      <c r="DM144" s="165"/>
      <c r="DN144" s="165"/>
      <c r="DO144" s="165"/>
      <c r="DP144" s="165"/>
      <c r="DQ144" s="165"/>
      <c r="DR144" s="165"/>
      <c r="DS144" s="165"/>
      <c r="DT144" s="165"/>
      <c r="DU144" s="165"/>
      <c r="DV144" s="165"/>
      <c r="DW144" s="165"/>
      <c r="DX144" s="165"/>
      <c r="DY144" s="165"/>
      <c r="DZ144" s="165"/>
      <c r="EA144" s="165"/>
      <c r="EB144" s="165"/>
      <c r="EC144" s="165"/>
      <c r="ED144" s="165"/>
      <c r="EE144" s="163"/>
      <c r="EG144" s="169"/>
    </row>
    <row r="145" spans="2:137">
      <c r="B145" s="142"/>
      <c r="C145" s="152">
        <v>122</v>
      </c>
      <c r="D145" s="153">
        <v>-4778.9359317589524</v>
      </c>
      <c r="E145" s="153">
        <v>-359716.03245033324</v>
      </c>
      <c r="F145" s="153">
        <v>362714.56345443428</v>
      </c>
      <c r="G145" s="153">
        <v>844468.96409839392</v>
      </c>
      <c r="H145" s="153">
        <v>-181115.90723827481</v>
      </c>
      <c r="I145" s="153">
        <v>-4455838.5035688281</v>
      </c>
      <c r="J145" s="153">
        <v>-3902846.2144406289</v>
      </c>
      <c r="K145" s="153">
        <v>-5467993.1612959355</v>
      </c>
      <c r="L145" s="153">
        <v>-7690599.393335402</v>
      </c>
      <c r="M145" s="153">
        <v>-5805515.5834453106</v>
      </c>
      <c r="N145" s="153">
        <v>-4505932.9258434176</v>
      </c>
      <c r="O145" s="153">
        <v>-4099788.1090788841</v>
      </c>
      <c r="P145" s="153">
        <v>-4185831.9372947514</v>
      </c>
      <c r="Q145" s="153">
        <v>-6213417.0377835184</v>
      </c>
      <c r="R145" s="153">
        <v>-8543850.013516441</v>
      </c>
      <c r="S145" s="153">
        <v>-10573239.719964281</v>
      </c>
      <c r="T145" s="153">
        <v>-9196461.1444360614</v>
      </c>
      <c r="U145" s="153">
        <v>-4800067.7653680444</v>
      </c>
      <c r="V145" s="153">
        <v>-9383786.8152702004</v>
      </c>
      <c r="W145" s="153">
        <v>-8029413.6078813076</v>
      </c>
      <c r="X145" s="153">
        <v>-8776079.8112878203</v>
      </c>
      <c r="Y145" s="153">
        <v>-8704158.007153064</v>
      </c>
      <c r="Z145" s="153">
        <v>0</v>
      </c>
      <c r="AA145" s="153">
        <v>0</v>
      </c>
      <c r="AB145" s="165"/>
      <c r="AC145" s="165"/>
      <c r="AD145" s="165"/>
      <c r="AE145" s="165"/>
      <c r="AF145" s="165"/>
      <c r="AG145" s="165"/>
      <c r="AH145" s="165"/>
      <c r="AI145" s="165"/>
      <c r="AJ145" s="165"/>
      <c r="AK145" s="165"/>
      <c r="AL145" s="165"/>
      <c r="AM145" s="165"/>
      <c r="AN145" s="165"/>
      <c r="AO145" s="165"/>
      <c r="AP145" s="165"/>
      <c r="AQ145" s="165"/>
      <c r="AR145" s="165"/>
      <c r="AS145" s="165"/>
      <c r="AT145" s="165"/>
      <c r="AU145" s="165"/>
      <c r="AV145" s="165"/>
      <c r="AW145" s="165"/>
      <c r="AX145" s="165"/>
      <c r="AY145" s="165"/>
      <c r="AZ145" s="165"/>
      <c r="BA145" s="165"/>
      <c r="BB145" s="165"/>
      <c r="BC145" s="165"/>
      <c r="BD145" s="165"/>
      <c r="BE145" s="165"/>
      <c r="BF145" s="165"/>
      <c r="BG145" s="165"/>
      <c r="BH145" s="165"/>
      <c r="BI145" s="165"/>
      <c r="BJ145" s="165"/>
      <c r="BK145" s="165"/>
      <c r="BL145" s="165"/>
      <c r="BM145" s="165"/>
      <c r="BN145" s="165"/>
      <c r="BO145" s="165"/>
      <c r="BP145" s="165"/>
      <c r="BQ145" s="165"/>
      <c r="BR145" s="165"/>
      <c r="BS145" s="165"/>
      <c r="BT145" s="165"/>
      <c r="BU145" s="165"/>
      <c r="BV145" s="165"/>
      <c r="BW145" s="165"/>
      <c r="BX145" s="165"/>
      <c r="BY145" s="165"/>
      <c r="BZ145" s="165"/>
      <c r="CA145" s="165"/>
      <c r="CB145" s="165"/>
      <c r="CC145" s="165"/>
      <c r="CD145" s="165"/>
      <c r="CE145" s="165"/>
      <c r="CF145" s="165"/>
      <c r="CG145" s="165"/>
      <c r="CH145" s="165"/>
      <c r="CI145" s="165"/>
      <c r="CJ145" s="165"/>
      <c r="CK145" s="165"/>
      <c r="CL145" s="165"/>
      <c r="CM145" s="165"/>
      <c r="CN145" s="165"/>
      <c r="CO145" s="165"/>
      <c r="CP145" s="165"/>
      <c r="CQ145" s="165"/>
      <c r="CR145" s="165"/>
      <c r="CS145" s="165"/>
      <c r="CT145" s="165"/>
      <c r="CU145" s="165"/>
      <c r="CV145" s="165"/>
      <c r="CW145" s="165"/>
      <c r="CX145" s="165"/>
      <c r="CY145" s="165"/>
      <c r="CZ145" s="165"/>
      <c r="DA145" s="165"/>
      <c r="DB145" s="165"/>
      <c r="DC145" s="165"/>
      <c r="DD145" s="165"/>
      <c r="DE145" s="165"/>
      <c r="DF145" s="165"/>
      <c r="DG145" s="165"/>
      <c r="DH145" s="165"/>
      <c r="DI145" s="165"/>
      <c r="DJ145" s="165"/>
      <c r="DK145" s="165"/>
      <c r="DL145" s="165"/>
      <c r="DM145" s="165"/>
      <c r="DN145" s="165"/>
      <c r="DO145" s="165"/>
      <c r="DP145" s="165"/>
      <c r="DQ145" s="165"/>
      <c r="DR145" s="165"/>
      <c r="DS145" s="165"/>
      <c r="DT145" s="165"/>
      <c r="DU145" s="165"/>
      <c r="DV145" s="165"/>
      <c r="DW145" s="165"/>
      <c r="DX145" s="165"/>
      <c r="DY145" s="165"/>
      <c r="DZ145" s="165"/>
      <c r="EA145" s="165"/>
      <c r="EB145" s="165"/>
      <c r="EC145" s="165"/>
      <c r="ED145" s="165"/>
      <c r="EE145" s="163"/>
      <c r="EG145" s="169"/>
    </row>
    <row r="146" spans="2:137">
      <c r="B146" s="142"/>
      <c r="C146" s="152">
        <v>123</v>
      </c>
      <c r="D146" s="153">
        <v>-4778.9359317589524</v>
      </c>
      <c r="E146" s="153">
        <v>-83579.529158219695</v>
      </c>
      <c r="F146" s="153">
        <v>-106689.93787182868</v>
      </c>
      <c r="G146" s="153">
        <v>-342619.6525876224</v>
      </c>
      <c r="H146" s="153">
        <v>1084722.6720707715</v>
      </c>
      <c r="I146" s="153">
        <v>2775088.9325669259</v>
      </c>
      <c r="J146" s="153">
        <v>3331644.5778613389</v>
      </c>
      <c r="K146" s="153">
        <v>3275716.9320409447</v>
      </c>
      <c r="L146" s="153">
        <v>4560932.0633789152</v>
      </c>
      <c r="M146" s="153">
        <v>4093239.0383000821</v>
      </c>
      <c r="N146" s="153">
        <v>2266507.4128781408</v>
      </c>
      <c r="O146" s="153">
        <v>1694501.5140139461</v>
      </c>
      <c r="P146" s="153">
        <v>1365887.0361889005</v>
      </c>
      <c r="Q146" s="153">
        <v>309583.53229309618</v>
      </c>
      <c r="R146" s="153">
        <v>2839841.8026929349</v>
      </c>
      <c r="S146" s="153">
        <v>2724536.6504939049</v>
      </c>
      <c r="T146" s="153">
        <v>-2903928.6189959794</v>
      </c>
      <c r="U146" s="153">
        <v>1323540.5195487887</v>
      </c>
      <c r="V146" s="153">
        <v>-5460925.9951414168</v>
      </c>
      <c r="W146" s="153">
        <v>-7297263.4741037935</v>
      </c>
      <c r="X146" s="153">
        <v>-9808106.7447609454</v>
      </c>
      <c r="Y146" s="153">
        <v>-12588709.810252786</v>
      </c>
      <c r="Z146" s="153">
        <v>0</v>
      </c>
      <c r="AA146" s="153">
        <v>0</v>
      </c>
      <c r="AB146" s="165"/>
      <c r="AC146" s="165"/>
      <c r="AD146" s="165"/>
      <c r="AE146" s="165"/>
      <c r="AF146" s="165"/>
      <c r="AG146" s="165"/>
      <c r="AH146" s="165"/>
      <c r="AI146" s="165"/>
      <c r="AJ146" s="165"/>
      <c r="AK146" s="165"/>
      <c r="AL146" s="165"/>
      <c r="AM146" s="165"/>
      <c r="AN146" s="165"/>
      <c r="AO146" s="165"/>
      <c r="AP146" s="165"/>
      <c r="AQ146" s="165"/>
      <c r="AR146" s="165"/>
      <c r="AS146" s="165"/>
      <c r="AT146" s="165"/>
      <c r="AU146" s="165"/>
      <c r="AV146" s="165"/>
      <c r="AW146" s="165"/>
      <c r="AX146" s="165"/>
      <c r="AY146" s="165"/>
      <c r="AZ146" s="165"/>
      <c r="BA146" s="165"/>
      <c r="BB146" s="165"/>
      <c r="BC146" s="165"/>
      <c r="BD146" s="165"/>
      <c r="BE146" s="165"/>
      <c r="BF146" s="165"/>
      <c r="BG146" s="165"/>
      <c r="BH146" s="165"/>
      <c r="BI146" s="165"/>
      <c r="BJ146" s="165"/>
      <c r="BK146" s="165"/>
      <c r="BL146" s="165"/>
      <c r="BM146" s="165"/>
      <c r="BN146" s="165"/>
      <c r="BO146" s="165"/>
      <c r="BP146" s="165"/>
      <c r="BQ146" s="165"/>
      <c r="BR146" s="165"/>
      <c r="BS146" s="165"/>
      <c r="BT146" s="165"/>
      <c r="BU146" s="165"/>
      <c r="BV146" s="165"/>
      <c r="BW146" s="165"/>
      <c r="BX146" s="165"/>
      <c r="BY146" s="165"/>
      <c r="BZ146" s="165"/>
      <c r="CA146" s="165"/>
      <c r="CB146" s="165"/>
      <c r="CC146" s="165"/>
      <c r="CD146" s="165"/>
      <c r="CE146" s="165"/>
      <c r="CF146" s="165"/>
      <c r="CG146" s="165"/>
      <c r="CH146" s="165"/>
      <c r="CI146" s="165"/>
      <c r="CJ146" s="165"/>
      <c r="CK146" s="165"/>
      <c r="CL146" s="165"/>
      <c r="CM146" s="165"/>
      <c r="CN146" s="165"/>
      <c r="CO146" s="165"/>
      <c r="CP146" s="165"/>
      <c r="CQ146" s="165"/>
      <c r="CR146" s="165"/>
      <c r="CS146" s="165"/>
      <c r="CT146" s="165"/>
      <c r="CU146" s="165"/>
      <c r="CV146" s="165"/>
      <c r="CW146" s="165"/>
      <c r="CX146" s="165"/>
      <c r="CY146" s="165"/>
      <c r="CZ146" s="165"/>
      <c r="DA146" s="165"/>
      <c r="DB146" s="165"/>
      <c r="DC146" s="165"/>
      <c r="DD146" s="165"/>
      <c r="DE146" s="165"/>
      <c r="DF146" s="165"/>
      <c r="DG146" s="165"/>
      <c r="DH146" s="165"/>
      <c r="DI146" s="165"/>
      <c r="DJ146" s="165"/>
      <c r="DK146" s="165"/>
      <c r="DL146" s="165"/>
      <c r="DM146" s="165"/>
      <c r="DN146" s="165"/>
      <c r="DO146" s="165"/>
      <c r="DP146" s="165"/>
      <c r="DQ146" s="165"/>
      <c r="DR146" s="165"/>
      <c r="DS146" s="165"/>
      <c r="DT146" s="165"/>
      <c r="DU146" s="165"/>
      <c r="DV146" s="165"/>
      <c r="DW146" s="165"/>
      <c r="DX146" s="165"/>
      <c r="DY146" s="165"/>
      <c r="DZ146" s="165"/>
      <c r="EA146" s="165"/>
      <c r="EB146" s="165"/>
      <c r="EC146" s="165"/>
      <c r="ED146" s="165"/>
      <c r="EE146" s="163"/>
      <c r="EG146" s="169"/>
    </row>
    <row r="147" spans="2:137">
      <c r="B147" s="142"/>
      <c r="C147" s="152">
        <v>124</v>
      </c>
      <c r="D147" s="153">
        <v>-4778.9359317589524</v>
      </c>
      <c r="E147" s="153">
        <v>-709320.26604904234</v>
      </c>
      <c r="F147" s="153">
        <v>-1232106.6202057004</v>
      </c>
      <c r="G147" s="153">
        <v>-966177.38710792363</v>
      </c>
      <c r="H147" s="153">
        <v>-1469529.8352578133</v>
      </c>
      <c r="I147" s="153">
        <v>-1446812.840388149</v>
      </c>
      <c r="J147" s="153">
        <v>-955462.74489443004</v>
      </c>
      <c r="K147" s="153">
        <v>-643488.02984412014</v>
      </c>
      <c r="L147" s="153">
        <v>-2487106.1366109997</v>
      </c>
      <c r="M147" s="153">
        <v>-4984798.8509835601</v>
      </c>
      <c r="N147" s="153">
        <v>-4939819.3295091689</v>
      </c>
      <c r="O147" s="153">
        <v>-2808458.5163305402</v>
      </c>
      <c r="P147" s="153">
        <v>-4057276.0501940399</v>
      </c>
      <c r="Q147" s="153">
        <v>-1903453.1887382716</v>
      </c>
      <c r="R147" s="153">
        <v>-2264517.4548489451</v>
      </c>
      <c r="S147" s="153">
        <v>-1239890.9032824188</v>
      </c>
      <c r="T147" s="153">
        <v>-3764606.535301432</v>
      </c>
      <c r="U147" s="153">
        <v>-338379.94672439992</v>
      </c>
      <c r="V147" s="153">
        <v>-2899337.5501831174</v>
      </c>
      <c r="W147" s="153">
        <v>-3483539.2259159535</v>
      </c>
      <c r="X147" s="153">
        <v>-6205475.5792034119</v>
      </c>
      <c r="Y147" s="153">
        <v>-9119034.80156748</v>
      </c>
      <c r="Z147" s="153">
        <v>0</v>
      </c>
      <c r="AA147" s="153">
        <v>0</v>
      </c>
      <c r="AB147" s="165"/>
      <c r="AC147" s="165"/>
      <c r="AD147" s="165"/>
      <c r="AE147" s="165"/>
      <c r="AF147" s="165"/>
      <c r="AG147" s="165"/>
      <c r="AH147" s="165"/>
      <c r="AI147" s="165"/>
      <c r="AJ147" s="165"/>
      <c r="AK147" s="165"/>
      <c r="AL147" s="165"/>
      <c r="AM147" s="165"/>
      <c r="AN147" s="165"/>
      <c r="AO147" s="165"/>
      <c r="AP147" s="165"/>
      <c r="AQ147" s="165"/>
      <c r="AR147" s="165"/>
      <c r="AS147" s="165"/>
      <c r="AT147" s="165"/>
      <c r="AU147" s="165"/>
      <c r="AV147" s="165"/>
      <c r="AW147" s="165"/>
      <c r="AX147" s="165"/>
      <c r="AY147" s="165"/>
      <c r="AZ147" s="165"/>
      <c r="BA147" s="165"/>
      <c r="BB147" s="165"/>
      <c r="BC147" s="165"/>
      <c r="BD147" s="165"/>
      <c r="BE147" s="165"/>
      <c r="BF147" s="165"/>
      <c r="BG147" s="165"/>
      <c r="BH147" s="165"/>
      <c r="BI147" s="165"/>
      <c r="BJ147" s="165"/>
      <c r="BK147" s="165"/>
      <c r="BL147" s="165"/>
      <c r="BM147" s="165"/>
      <c r="BN147" s="165"/>
      <c r="BO147" s="165"/>
      <c r="BP147" s="165"/>
      <c r="BQ147" s="165"/>
      <c r="BR147" s="165"/>
      <c r="BS147" s="165"/>
      <c r="BT147" s="165"/>
      <c r="BU147" s="165"/>
      <c r="BV147" s="165"/>
      <c r="BW147" s="165"/>
      <c r="BX147" s="165"/>
      <c r="BY147" s="165"/>
      <c r="BZ147" s="165"/>
      <c r="CA147" s="165"/>
      <c r="CB147" s="165"/>
      <c r="CC147" s="165"/>
      <c r="CD147" s="165"/>
      <c r="CE147" s="165"/>
      <c r="CF147" s="165"/>
      <c r="CG147" s="165"/>
      <c r="CH147" s="165"/>
      <c r="CI147" s="165"/>
      <c r="CJ147" s="165"/>
      <c r="CK147" s="165"/>
      <c r="CL147" s="165"/>
      <c r="CM147" s="165"/>
      <c r="CN147" s="165"/>
      <c r="CO147" s="165"/>
      <c r="CP147" s="165"/>
      <c r="CQ147" s="165"/>
      <c r="CR147" s="165"/>
      <c r="CS147" s="165"/>
      <c r="CT147" s="165"/>
      <c r="CU147" s="165"/>
      <c r="CV147" s="165"/>
      <c r="CW147" s="165"/>
      <c r="CX147" s="165"/>
      <c r="CY147" s="165"/>
      <c r="CZ147" s="165"/>
      <c r="DA147" s="165"/>
      <c r="DB147" s="165"/>
      <c r="DC147" s="165"/>
      <c r="DD147" s="165"/>
      <c r="DE147" s="165"/>
      <c r="DF147" s="165"/>
      <c r="DG147" s="165"/>
      <c r="DH147" s="165"/>
      <c r="DI147" s="165"/>
      <c r="DJ147" s="165"/>
      <c r="DK147" s="165"/>
      <c r="DL147" s="165"/>
      <c r="DM147" s="165"/>
      <c r="DN147" s="165"/>
      <c r="DO147" s="165"/>
      <c r="DP147" s="165"/>
      <c r="DQ147" s="165"/>
      <c r="DR147" s="165"/>
      <c r="DS147" s="165"/>
      <c r="DT147" s="165"/>
      <c r="DU147" s="165"/>
      <c r="DV147" s="165"/>
      <c r="DW147" s="165"/>
      <c r="DX147" s="165"/>
      <c r="DY147" s="165"/>
      <c r="DZ147" s="165"/>
      <c r="EA147" s="165"/>
      <c r="EB147" s="165"/>
      <c r="EC147" s="165"/>
      <c r="ED147" s="165"/>
      <c r="EE147" s="163"/>
      <c r="EG147" s="169"/>
    </row>
    <row r="148" spans="2:137">
      <c r="B148" s="142"/>
      <c r="C148" s="154">
        <v>125</v>
      </c>
      <c r="D148" s="155">
        <v>-4778.9359317589524</v>
      </c>
      <c r="E148" s="155">
        <v>1252719.9644942582</v>
      </c>
      <c r="F148" s="155">
        <v>2741880.7067997903</v>
      </c>
      <c r="G148" s="155">
        <v>1544395.0202341527</v>
      </c>
      <c r="H148" s="155">
        <v>2736580.484618783</v>
      </c>
      <c r="I148" s="155">
        <v>2366537.8227193058</v>
      </c>
      <c r="J148" s="155">
        <v>1844065.5065342784</v>
      </c>
      <c r="K148" s="155">
        <v>-179403.03344078362</v>
      </c>
      <c r="L148" s="155">
        <v>-687908.88890044391</v>
      </c>
      <c r="M148" s="155">
        <v>-635751.3578992933</v>
      </c>
      <c r="N148" s="155">
        <v>-4556301.3048128635</v>
      </c>
      <c r="O148" s="155">
        <v>-3643346.3927791864</v>
      </c>
      <c r="P148" s="155">
        <v>-3648204.6214804649</v>
      </c>
      <c r="Q148" s="155">
        <v>-1642637.6538329124</v>
      </c>
      <c r="R148" s="155">
        <v>-873196.16797196865</v>
      </c>
      <c r="S148" s="155">
        <v>-518151.90601329505</v>
      </c>
      <c r="T148" s="155">
        <v>-3735197.9100809842</v>
      </c>
      <c r="U148" s="155">
        <v>-7723779.6317685843</v>
      </c>
      <c r="V148" s="155">
        <v>-11529226.602295324</v>
      </c>
      <c r="W148" s="155">
        <v>-12418481.787496984</v>
      </c>
      <c r="X148" s="155">
        <v>-13680185.345192492</v>
      </c>
      <c r="Y148" s="155">
        <v>-14453493.022421256</v>
      </c>
      <c r="Z148" s="155">
        <v>0</v>
      </c>
      <c r="AA148" s="155">
        <v>0</v>
      </c>
      <c r="AB148" s="166"/>
      <c r="AC148" s="166"/>
      <c r="AD148" s="166"/>
      <c r="AE148" s="166"/>
      <c r="AF148" s="166"/>
      <c r="AG148" s="166"/>
      <c r="AH148" s="166"/>
      <c r="AI148" s="166"/>
      <c r="AJ148" s="166"/>
      <c r="AK148" s="166"/>
      <c r="AL148" s="166"/>
      <c r="AM148" s="166"/>
      <c r="AN148" s="166"/>
      <c r="AO148" s="166"/>
      <c r="AP148" s="166"/>
      <c r="AQ148" s="166"/>
      <c r="AR148" s="166"/>
      <c r="AS148" s="166"/>
      <c r="AT148" s="166"/>
      <c r="AU148" s="166"/>
      <c r="AV148" s="166"/>
      <c r="AW148" s="166"/>
      <c r="AX148" s="166"/>
      <c r="AY148" s="166"/>
      <c r="AZ148" s="166"/>
      <c r="BA148" s="166"/>
      <c r="BB148" s="166"/>
      <c r="BC148" s="166"/>
      <c r="BD148" s="166"/>
      <c r="BE148" s="166"/>
      <c r="BF148" s="166"/>
      <c r="BG148" s="166"/>
      <c r="BH148" s="166"/>
      <c r="BI148" s="166"/>
      <c r="BJ148" s="166"/>
      <c r="BK148" s="166"/>
      <c r="BL148" s="166"/>
      <c r="BM148" s="166"/>
      <c r="BN148" s="166"/>
      <c r="BO148" s="166"/>
      <c r="BP148" s="166"/>
      <c r="BQ148" s="166"/>
      <c r="BR148" s="166"/>
      <c r="BS148" s="166"/>
      <c r="BT148" s="166"/>
      <c r="BU148" s="166"/>
      <c r="BV148" s="166"/>
      <c r="BW148" s="166"/>
      <c r="BX148" s="166"/>
      <c r="BY148" s="166"/>
      <c r="BZ148" s="166"/>
      <c r="CA148" s="166"/>
      <c r="CB148" s="166"/>
      <c r="CC148" s="166"/>
      <c r="CD148" s="166"/>
      <c r="CE148" s="166"/>
      <c r="CF148" s="166"/>
      <c r="CG148" s="166"/>
      <c r="CH148" s="166"/>
      <c r="CI148" s="166"/>
      <c r="CJ148" s="166"/>
      <c r="CK148" s="166"/>
      <c r="CL148" s="166"/>
      <c r="CM148" s="166"/>
      <c r="CN148" s="166"/>
      <c r="CO148" s="166"/>
      <c r="CP148" s="166"/>
      <c r="CQ148" s="166"/>
      <c r="CR148" s="166"/>
      <c r="CS148" s="166"/>
      <c r="CT148" s="166"/>
      <c r="CU148" s="166"/>
      <c r="CV148" s="166"/>
      <c r="CW148" s="166"/>
      <c r="CX148" s="166"/>
      <c r="CY148" s="166"/>
      <c r="CZ148" s="166"/>
      <c r="DA148" s="166"/>
      <c r="DB148" s="166"/>
      <c r="DC148" s="166"/>
      <c r="DD148" s="166"/>
      <c r="DE148" s="166"/>
      <c r="DF148" s="166"/>
      <c r="DG148" s="166"/>
      <c r="DH148" s="166"/>
      <c r="DI148" s="166"/>
      <c r="DJ148" s="166"/>
      <c r="DK148" s="166"/>
      <c r="DL148" s="166"/>
      <c r="DM148" s="166"/>
      <c r="DN148" s="166"/>
      <c r="DO148" s="166"/>
      <c r="DP148" s="166"/>
      <c r="DQ148" s="166"/>
      <c r="DR148" s="166"/>
      <c r="DS148" s="166"/>
      <c r="DT148" s="166"/>
      <c r="DU148" s="166"/>
      <c r="DV148" s="166"/>
      <c r="DW148" s="166"/>
      <c r="DX148" s="166"/>
      <c r="DY148" s="166"/>
      <c r="DZ148" s="166"/>
      <c r="EA148" s="166"/>
      <c r="EB148" s="166"/>
      <c r="EC148" s="166"/>
      <c r="ED148" s="166"/>
      <c r="EE148" s="163"/>
      <c r="EG148" s="169"/>
    </row>
    <row r="149" spans="2:137">
      <c r="B149" s="142"/>
      <c r="C149" s="154">
        <v>126</v>
      </c>
      <c r="D149" s="155">
        <v>-4778.9359317589524</v>
      </c>
      <c r="E149" s="155">
        <v>-1618938.0078025907</v>
      </c>
      <c r="F149" s="155">
        <v>-1630626.1885536611</v>
      </c>
      <c r="G149" s="155">
        <v>-1886648.4050665647</v>
      </c>
      <c r="H149" s="155">
        <v>-1488521.0025789738</v>
      </c>
      <c r="I149" s="155">
        <v>-3331412.3962275982</v>
      </c>
      <c r="J149" s="155">
        <v>-1460835.9189775139</v>
      </c>
      <c r="K149" s="155">
        <v>113605.67277416587</v>
      </c>
      <c r="L149" s="155">
        <v>-948900.24990217388</v>
      </c>
      <c r="M149" s="155">
        <v>-896537.95024032891</v>
      </c>
      <c r="N149" s="155">
        <v>-1877890.4274723977</v>
      </c>
      <c r="O149" s="155">
        <v>-921206.43238377571</v>
      </c>
      <c r="P149" s="155">
        <v>426020.59970979393</v>
      </c>
      <c r="Q149" s="155">
        <v>-812934.7586850971</v>
      </c>
      <c r="R149" s="155">
        <v>-627290.84335008264</v>
      </c>
      <c r="S149" s="155">
        <v>2011536.7957979888</v>
      </c>
      <c r="T149" s="155">
        <v>3625346.0566171259</v>
      </c>
      <c r="U149" s="155">
        <v>1277600.1007401049</v>
      </c>
      <c r="V149" s="155">
        <v>-73191.549956724048</v>
      </c>
      <c r="W149" s="155">
        <v>1223927.6949689686</v>
      </c>
      <c r="X149" s="155">
        <v>1125914.2309916317</v>
      </c>
      <c r="Y149" s="155">
        <v>1800298.2663506866</v>
      </c>
      <c r="Z149" s="155">
        <v>0</v>
      </c>
      <c r="AA149" s="155">
        <v>0</v>
      </c>
      <c r="AB149" s="166"/>
      <c r="AC149" s="166"/>
      <c r="AD149" s="166"/>
      <c r="AE149" s="166"/>
      <c r="AF149" s="166"/>
      <c r="AG149" s="166"/>
      <c r="AH149" s="166"/>
      <c r="AI149" s="166"/>
      <c r="AJ149" s="166"/>
      <c r="AK149" s="166"/>
      <c r="AL149" s="166"/>
      <c r="AM149" s="166"/>
      <c r="AN149" s="166"/>
      <c r="AO149" s="166"/>
      <c r="AP149" s="166"/>
      <c r="AQ149" s="166"/>
      <c r="AR149" s="166"/>
      <c r="AS149" s="166"/>
      <c r="AT149" s="166"/>
      <c r="AU149" s="166"/>
      <c r="AV149" s="166"/>
      <c r="AW149" s="166"/>
      <c r="AX149" s="166"/>
      <c r="AY149" s="166"/>
      <c r="AZ149" s="166"/>
      <c r="BA149" s="166"/>
      <c r="BB149" s="166"/>
      <c r="BC149" s="166"/>
      <c r="BD149" s="166"/>
      <c r="BE149" s="166"/>
      <c r="BF149" s="166"/>
      <c r="BG149" s="166"/>
      <c r="BH149" s="166"/>
      <c r="BI149" s="166"/>
      <c r="BJ149" s="166"/>
      <c r="BK149" s="166"/>
      <c r="BL149" s="166"/>
      <c r="BM149" s="166"/>
      <c r="BN149" s="166"/>
      <c r="BO149" s="166"/>
      <c r="BP149" s="166"/>
      <c r="BQ149" s="166"/>
      <c r="BR149" s="166"/>
      <c r="BS149" s="166"/>
      <c r="BT149" s="166"/>
      <c r="BU149" s="166"/>
      <c r="BV149" s="166"/>
      <c r="BW149" s="166"/>
      <c r="BX149" s="166"/>
      <c r="BY149" s="166"/>
      <c r="BZ149" s="166"/>
      <c r="CA149" s="166"/>
      <c r="CB149" s="166"/>
      <c r="CC149" s="166"/>
      <c r="CD149" s="166"/>
      <c r="CE149" s="166"/>
      <c r="CF149" s="166"/>
      <c r="CG149" s="166"/>
      <c r="CH149" s="166"/>
      <c r="CI149" s="166"/>
      <c r="CJ149" s="166"/>
      <c r="CK149" s="166"/>
      <c r="CL149" s="166"/>
      <c r="CM149" s="166"/>
      <c r="CN149" s="166"/>
      <c r="CO149" s="166"/>
      <c r="CP149" s="166"/>
      <c r="CQ149" s="166"/>
      <c r="CR149" s="166"/>
      <c r="CS149" s="166"/>
      <c r="CT149" s="166"/>
      <c r="CU149" s="166"/>
      <c r="CV149" s="166"/>
      <c r="CW149" s="166"/>
      <c r="CX149" s="166"/>
      <c r="CY149" s="166"/>
      <c r="CZ149" s="166"/>
      <c r="DA149" s="166"/>
      <c r="DB149" s="166"/>
      <c r="DC149" s="166"/>
      <c r="DD149" s="166"/>
      <c r="DE149" s="166"/>
      <c r="DF149" s="166"/>
      <c r="DG149" s="166"/>
      <c r="DH149" s="166"/>
      <c r="DI149" s="166"/>
      <c r="DJ149" s="166"/>
      <c r="DK149" s="166"/>
      <c r="DL149" s="166"/>
      <c r="DM149" s="166"/>
      <c r="DN149" s="166"/>
      <c r="DO149" s="166"/>
      <c r="DP149" s="166"/>
      <c r="DQ149" s="166"/>
      <c r="DR149" s="166"/>
      <c r="DS149" s="166"/>
      <c r="DT149" s="166"/>
      <c r="DU149" s="166"/>
      <c r="DV149" s="166"/>
      <c r="DW149" s="166"/>
      <c r="DX149" s="166"/>
      <c r="DY149" s="166"/>
      <c r="DZ149" s="166"/>
      <c r="EA149" s="166"/>
      <c r="EB149" s="166"/>
      <c r="EC149" s="166"/>
      <c r="ED149" s="166"/>
      <c r="EE149" s="163"/>
      <c r="EG149" s="169"/>
    </row>
    <row r="150" spans="2:137">
      <c r="B150" s="142"/>
      <c r="C150" s="154">
        <v>127</v>
      </c>
      <c r="D150" s="155">
        <v>-4778.9359317589524</v>
      </c>
      <c r="E150" s="155">
        <v>557018.53235734999</v>
      </c>
      <c r="F150" s="155">
        <v>-588923.81532226503</v>
      </c>
      <c r="G150" s="155">
        <v>121900.68652121723</v>
      </c>
      <c r="H150" s="155">
        <v>1128834.5514109582</v>
      </c>
      <c r="I150" s="155">
        <v>1120675.5326758623</v>
      </c>
      <c r="J150" s="155">
        <v>208241.36713121831</v>
      </c>
      <c r="K150" s="155">
        <v>1208063.4188357443</v>
      </c>
      <c r="L150" s="155">
        <v>2043359.7900640666</v>
      </c>
      <c r="M150" s="155">
        <v>503332.7676704675</v>
      </c>
      <c r="N150" s="155">
        <v>-1856037.2795948237</v>
      </c>
      <c r="O150" s="155">
        <v>-4902772.9445566088</v>
      </c>
      <c r="P150" s="155">
        <v>-6869037.1262192726</v>
      </c>
      <c r="Q150" s="155">
        <v>-7825785.1702637821</v>
      </c>
      <c r="R150" s="155">
        <v>-7661973.1767219454</v>
      </c>
      <c r="S150" s="155">
        <v>-5697285.5977291167</v>
      </c>
      <c r="T150" s="155">
        <v>-6577553.003483206</v>
      </c>
      <c r="U150" s="155">
        <v>-9695056.7494827807</v>
      </c>
      <c r="V150" s="155">
        <v>-15323502.663889647</v>
      </c>
      <c r="W150" s="155">
        <v>-14836365.200081035</v>
      </c>
      <c r="X150" s="155">
        <v>-15060767.223903239</v>
      </c>
      <c r="Y150" s="155">
        <v>-14618724.002371043</v>
      </c>
      <c r="Z150" s="155">
        <v>0</v>
      </c>
      <c r="AA150" s="155">
        <v>0</v>
      </c>
      <c r="AB150" s="166"/>
      <c r="AC150" s="166"/>
      <c r="AD150" s="166"/>
      <c r="AE150" s="166"/>
      <c r="AF150" s="166"/>
      <c r="AG150" s="166"/>
      <c r="AH150" s="166"/>
      <c r="AI150" s="166"/>
      <c r="AJ150" s="166"/>
      <c r="AK150" s="166"/>
      <c r="AL150" s="166"/>
      <c r="AM150" s="166"/>
      <c r="AN150" s="166"/>
      <c r="AO150" s="166"/>
      <c r="AP150" s="166"/>
      <c r="AQ150" s="166"/>
      <c r="AR150" s="166"/>
      <c r="AS150" s="166"/>
      <c r="AT150" s="166"/>
      <c r="AU150" s="166"/>
      <c r="AV150" s="166"/>
      <c r="AW150" s="166"/>
      <c r="AX150" s="166"/>
      <c r="AY150" s="166"/>
      <c r="AZ150" s="166"/>
      <c r="BA150" s="166"/>
      <c r="BB150" s="166"/>
      <c r="BC150" s="166"/>
      <c r="BD150" s="166"/>
      <c r="BE150" s="166"/>
      <c r="BF150" s="166"/>
      <c r="BG150" s="166"/>
      <c r="BH150" s="166"/>
      <c r="BI150" s="166"/>
      <c r="BJ150" s="166"/>
      <c r="BK150" s="166"/>
      <c r="BL150" s="166"/>
      <c r="BM150" s="166"/>
      <c r="BN150" s="166"/>
      <c r="BO150" s="166"/>
      <c r="BP150" s="166"/>
      <c r="BQ150" s="166"/>
      <c r="BR150" s="166"/>
      <c r="BS150" s="166"/>
      <c r="BT150" s="166"/>
      <c r="BU150" s="166"/>
      <c r="BV150" s="166"/>
      <c r="BW150" s="166"/>
      <c r="BX150" s="166"/>
      <c r="BY150" s="166"/>
      <c r="BZ150" s="166"/>
      <c r="CA150" s="166"/>
      <c r="CB150" s="166"/>
      <c r="CC150" s="166"/>
      <c r="CD150" s="166"/>
      <c r="CE150" s="166"/>
      <c r="CF150" s="166"/>
      <c r="CG150" s="166"/>
      <c r="CH150" s="166"/>
      <c r="CI150" s="166"/>
      <c r="CJ150" s="166"/>
      <c r="CK150" s="166"/>
      <c r="CL150" s="166"/>
      <c r="CM150" s="166"/>
      <c r="CN150" s="166"/>
      <c r="CO150" s="166"/>
      <c r="CP150" s="166"/>
      <c r="CQ150" s="166"/>
      <c r="CR150" s="166"/>
      <c r="CS150" s="166"/>
      <c r="CT150" s="166"/>
      <c r="CU150" s="166"/>
      <c r="CV150" s="166"/>
      <c r="CW150" s="166"/>
      <c r="CX150" s="166"/>
      <c r="CY150" s="166"/>
      <c r="CZ150" s="166"/>
      <c r="DA150" s="166"/>
      <c r="DB150" s="166"/>
      <c r="DC150" s="166"/>
      <c r="DD150" s="166"/>
      <c r="DE150" s="166"/>
      <c r="DF150" s="166"/>
      <c r="DG150" s="166"/>
      <c r="DH150" s="166"/>
      <c r="DI150" s="166"/>
      <c r="DJ150" s="166"/>
      <c r="DK150" s="166"/>
      <c r="DL150" s="166"/>
      <c r="DM150" s="166"/>
      <c r="DN150" s="166"/>
      <c r="DO150" s="166"/>
      <c r="DP150" s="166"/>
      <c r="DQ150" s="166"/>
      <c r="DR150" s="166"/>
      <c r="DS150" s="166"/>
      <c r="DT150" s="166"/>
      <c r="DU150" s="166"/>
      <c r="DV150" s="166"/>
      <c r="DW150" s="166"/>
      <c r="DX150" s="166"/>
      <c r="DY150" s="166"/>
      <c r="DZ150" s="166"/>
      <c r="EA150" s="166"/>
      <c r="EB150" s="166"/>
      <c r="EC150" s="166"/>
      <c r="ED150" s="166"/>
      <c r="EE150" s="163"/>
      <c r="EG150" s="169"/>
    </row>
    <row r="151" spans="2:137">
      <c r="B151" s="142"/>
      <c r="C151" s="154">
        <v>128</v>
      </c>
      <c r="D151" s="155">
        <v>-4778.9359317589524</v>
      </c>
      <c r="E151" s="155">
        <v>-314328.95365679264</v>
      </c>
      <c r="F151" s="155">
        <v>-637640.28565514088</v>
      </c>
      <c r="G151" s="155">
        <v>1273708.9601090401</v>
      </c>
      <c r="H151" s="155">
        <v>943024.33369901776</v>
      </c>
      <c r="I151" s="155">
        <v>2334499.6105811894</v>
      </c>
      <c r="J151" s="155">
        <v>4456815.6843822896</v>
      </c>
      <c r="K151" s="155">
        <v>-377272.47569555044</v>
      </c>
      <c r="L151" s="155">
        <v>-415918.15316320956</v>
      </c>
      <c r="M151" s="155">
        <v>-3441300.2032543123</v>
      </c>
      <c r="N151" s="155">
        <v>-3677517.4923678786</v>
      </c>
      <c r="O151" s="155">
        <v>-2411018.9757463783</v>
      </c>
      <c r="P151" s="155">
        <v>-3193283.0702973753</v>
      </c>
      <c r="Q151" s="155">
        <v>-4321864.4776191264</v>
      </c>
      <c r="R151" s="155">
        <v>-7347833.2649797499</v>
      </c>
      <c r="S151" s="155">
        <v>-9084285.0958054364</v>
      </c>
      <c r="T151" s="155">
        <v>-13398141.481362328</v>
      </c>
      <c r="U151" s="155">
        <v>-10531565.699227571</v>
      </c>
      <c r="V151" s="155">
        <v>-10690085.664339304</v>
      </c>
      <c r="W151" s="155">
        <v>-13116876.823671967</v>
      </c>
      <c r="X151" s="155">
        <v>-16447004.529087469</v>
      </c>
      <c r="Y151" s="155">
        <v>-20041064.230185285</v>
      </c>
      <c r="Z151" s="155">
        <v>0</v>
      </c>
      <c r="AA151" s="155">
        <v>0</v>
      </c>
      <c r="AB151" s="166"/>
      <c r="AC151" s="166"/>
      <c r="AD151" s="166"/>
      <c r="AE151" s="166"/>
      <c r="AF151" s="166"/>
      <c r="AG151" s="166"/>
      <c r="AH151" s="166"/>
      <c r="AI151" s="166"/>
      <c r="AJ151" s="166"/>
      <c r="AK151" s="166"/>
      <c r="AL151" s="166"/>
      <c r="AM151" s="166"/>
      <c r="AN151" s="166"/>
      <c r="AO151" s="166"/>
      <c r="AP151" s="166"/>
      <c r="AQ151" s="166"/>
      <c r="AR151" s="166"/>
      <c r="AS151" s="166"/>
      <c r="AT151" s="166"/>
      <c r="AU151" s="166"/>
      <c r="AV151" s="166"/>
      <c r="AW151" s="166"/>
      <c r="AX151" s="166"/>
      <c r="AY151" s="166"/>
      <c r="AZ151" s="166"/>
      <c r="BA151" s="166"/>
      <c r="BB151" s="166"/>
      <c r="BC151" s="166"/>
      <c r="BD151" s="166"/>
      <c r="BE151" s="166"/>
      <c r="BF151" s="166"/>
      <c r="BG151" s="166"/>
      <c r="BH151" s="166"/>
      <c r="BI151" s="166"/>
      <c r="BJ151" s="166"/>
      <c r="BK151" s="166"/>
      <c r="BL151" s="166"/>
      <c r="BM151" s="166"/>
      <c r="BN151" s="166"/>
      <c r="BO151" s="166"/>
      <c r="BP151" s="166"/>
      <c r="BQ151" s="166"/>
      <c r="BR151" s="166"/>
      <c r="BS151" s="166"/>
      <c r="BT151" s="166"/>
      <c r="BU151" s="166"/>
      <c r="BV151" s="166"/>
      <c r="BW151" s="166"/>
      <c r="BX151" s="166"/>
      <c r="BY151" s="166"/>
      <c r="BZ151" s="166"/>
      <c r="CA151" s="166"/>
      <c r="CB151" s="166"/>
      <c r="CC151" s="166"/>
      <c r="CD151" s="166"/>
      <c r="CE151" s="166"/>
      <c r="CF151" s="166"/>
      <c r="CG151" s="166"/>
      <c r="CH151" s="166"/>
      <c r="CI151" s="166"/>
      <c r="CJ151" s="166"/>
      <c r="CK151" s="166"/>
      <c r="CL151" s="166"/>
      <c r="CM151" s="166"/>
      <c r="CN151" s="166"/>
      <c r="CO151" s="166"/>
      <c r="CP151" s="166"/>
      <c r="CQ151" s="166"/>
      <c r="CR151" s="166"/>
      <c r="CS151" s="166"/>
      <c r="CT151" s="166"/>
      <c r="CU151" s="166"/>
      <c r="CV151" s="166"/>
      <c r="CW151" s="166"/>
      <c r="CX151" s="166"/>
      <c r="CY151" s="166"/>
      <c r="CZ151" s="166"/>
      <c r="DA151" s="166"/>
      <c r="DB151" s="166"/>
      <c r="DC151" s="166"/>
      <c r="DD151" s="166"/>
      <c r="DE151" s="166"/>
      <c r="DF151" s="166"/>
      <c r="DG151" s="166"/>
      <c r="DH151" s="166"/>
      <c r="DI151" s="166"/>
      <c r="DJ151" s="166"/>
      <c r="DK151" s="166"/>
      <c r="DL151" s="166"/>
      <c r="DM151" s="166"/>
      <c r="DN151" s="166"/>
      <c r="DO151" s="166"/>
      <c r="DP151" s="166"/>
      <c r="DQ151" s="166"/>
      <c r="DR151" s="166"/>
      <c r="DS151" s="166"/>
      <c r="DT151" s="166"/>
      <c r="DU151" s="166"/>
      <c r="DV151" s="166"/>
      <c r="DW151" s="166"/>
      <c r="DX151" s="166"/>
      <c r="DY151" s="166"/>
      <c r="DZ151" s="166"/>
      <c r="EA151" s="166"/>
      <c r="EB151" s="166"/>
      <c r="EC151" s="166"/>
      <c r="ED151" s="166"/>
      <c r="EE151" s="163"/>
      <c r="EG151" s="169"/>
    </row>
    <row r="152" spans="2:137">
      <c r="B152" s="142"/>
      <c r="C152" s="152">
        <v>129</v>
      </c>
      <c r="D152" s="153">
        <v>-4778.9359317589524</v>
      </c>
      <c r="E152" s="153">
        <v>686597.19348998368</v>
      </c>
      <c r="F152" s="153">
        <v>551647.12374721467</v>
      </c>
      <c r="G152" s="153">
        <v>677883.30769902468</v>
      </c>
      <c r="H152" s="153">
        <v>875789.2545003593</v>
      </c>
      <c r="I152" s="153">
        <v>-63921.321548506618</v>
      </c>
      <c r="J152" s="153">
        <v>-2849836.4928870797</v>
      </c>
      <c r="K152" s="153">
        <v>-2022302.4892429113</v>
      </c>
      <c r="L152" s="153">
        <v>-2972369.3892748654</v>
      </c>
      <c r="M152" s="153">
        <v>-109932.97606100142</v>
      </c>
      <c r="N152" s="153">
        <v>604653.88650481403</v>
      </c>
      <c r="O152" s="153">
        <v>1574425.9855505675</v>
      </c>
      <c r="P152" s="153">
        <v>2329486.6612419337</v>
      </c>
      <c r="Q152" s="153">
        <v>3227302.1291382462</v>
      </c>
      <c r="R152" s="153">
        <v>4361792.7934185117</v>
      </c>
      <c r="S152" s="153">
        <v>5298565.0946035832</v>
      </c>
      <c r="T152" s="153">
        <v>5151684.9675445706</v>
      </c>
      <c r="U152" s="153">
        <v>4340412.158062309</v>
      </c>
      <c r="V152" s="153">
        <v>6663178.0014511198</v>
      </c>
      <c r="W152" s="153">
        <v>3229504.9101659656</v>
      </c>
      <c r="X152" s="153">
        <v>2274380.1102082431</v>
      </c>
      <c r="Y152" s="153">
        <v>1525826.6559955776</v>
      </c>
      <c r="Z152" s="153">
        <v>0</v>
      </c>
      <c r="AA152" s="153">
        <v>0</v>
      </c>
      <c r="AB152" s="165"/>
      <c r="AC152" s="165"/>
      <c r="AD152" s="165"/>
      <c r="AE152" s="165"/>
      <c r="AF152" s="165"/>
      <c r="AG152" s="165"/>
      <c r="AH152" s="165"/>
      <c r="AI152" s="165"/>
      <c r="AJ152" s="165"/>
      <c r="AK152" s="165"/>
      <c r="AL152" s="165"/>
      <c r="AM152" s="165"/>
      <c r="AN152" s="165"/>
      <c r="AO152" s="165"/>
      <c r="AP152" s="165"/>
      <c r="AQ152" s="165"/>
      <c r="AR152" s="165"/>
      <c r="AS152" s="165"/>
      <c r="AT152" s="165"/>
      <c r="AU152" s="165"/>
      <c r="AV152" s="165"/>
      <c r="AW152" s="165"/>
      <c r="AX152" s="165"/>
      <c r="AY152" s="165"/>
      <c r="AZ152" s="165"/>
      <c r="BA152" s="165"/>
      <c r="BB152" s="165"/>
      <c r="BC152" s="165"/>
      <c r="BD152" s="165"/>
      <c r="BE152" s="165"/>
      <c r="BF152" s="165"/>
      <c r="BG152" s="165"/>
      <c r="BH152" s="165"/>
      <c r="BI152" s="165"/>
      <c r="BJ152" s="165"/>
      <c r="BK152" s="165"/>
      <c r="BL152" s="165"/>
      <c r="BM152" s="165"/>
      <c r="BN152" s="165"/>
      <c r="BO152" s="165"/>
      <c r="BP152" s="165"/>
      <c r="BQ152" s="165"/>
      <c r="BR152" s="165"/>
      <c r="BS152" s="165"/>
      <c r="BT152" s="165"/>
      <c r="BU152" s="165"/>
      <c r="BV152" s="165"/>
      <c r="BW152" s="165"/>
      <c r="BX152" s="165"/>
      <c r="BY152" s="165"/>
      <c r="BZ152" s="165"/>
      <c r="CA152" s="165"/>
      <c r="CB152" s="165"/>
      <c r="CC152" s="165"/>
      <c r="CD152" s="165"/>
      <c r="CE152" s="165"/>
      <c r="CF152" s="165"/>
      <c r="CG152" s="165"/>
      <c r="CH152" s="165"/>
      <c r="CI152" s="165"/>
      <c r="CJ152" s="165"/>
      <c r="CK152" s="165"/>
      <c r="CL152" s="165"/>
      <c r="CM152" s="165"/>
      <c r="CN152" s="165"/>
      <c r="CO152" s="165"/>
      <c r="CP152" s="165"/>
      <c r="CQ152" s="165"/>
      <c r="CR152" s="165"/>
      <c r="CS152" s="165"/>
      <c r="CT152" s="165"/>
      <c r="CU152" s="165"/>
      <c r="CV152" s="165"/>
      <c r="CW152" s="165"/>
      <c r="CX152" s="165"/>
      <c r="CY152" s="165"/>
      <c r="CZ152" s="165"/>
      <c r="DA152" s="165"/>
      <c r="DB152" s="165"/>
      <c r="DC152" s="165"/>
      <c r="DD152" s="165"/>
      <c r="DE152" s="165"/>
      <c r="DF152" s="165"/>
      <c r="DG152" s="165"/>
      <c r="DH152" s="165"/>
      <c r="DI152" s="165"/>
      <c r="DJ152" s="165"/>
      <c r="DK152" s="165"/>
      <c r="DL152" s="165"/>
      <c r="DM152" s="165"/>
      <c r="DN152" s="165"/>
      <c r="DO152" s="165"/>
      <c r="DP152" s="165"/>
      <c r="DQ152" s="165"/>
      <c r="DR152" s="165"/>
      <c r="DS152" s="165"/>
      <c r="DT152" s="165"/>
      <c r="DU152" s="165"/>
      <c r="DV152" s="165"/>
      <c r="DW152" s="165"/>
      <c r="DX152" s="165"/>
      <c r="DY152" s="165"/>
      <c r="DZ152" s="165"/>
      <c r="EA152" s="165"/>
      <c r="EB152" s="165"/>
      <c r="EC152" s="165"/>
      <c r="ED152" s="165"/>
      <c r="EE152" s="163"/>
      <c r="EG152" s="169"/>
    </row>
    <row r="153" spans="2:137">
      <c r="B153" s="142"/>
      <c r="C153" s="152">
        <v>130</v>
      </c>
      <c r="D153" s="153">
        <v>-4778.9359317589524</v>
      </c>
      <c r="E153" s="153">
        <v>1008233.3428548425</v>
      </c>
      <c r="F153" s="153">
        <v>1753385.0960633904</v>
      </c>
      <c r="G153" s="153">
        <v>2267135.0207288563</v>
      </c>
      <c r="H153" s="153">
        <v>2532128.1221642941</v>
      </c>
      <c r="I153" s="153">
        <v>4664281.6936869174</v>
      </c>
      <c r="J153" s="153">
        <v>4486734.6616712064</v>
      </c>
      <c r="K153" s="153">
        <v>4591551.9319732636</v>
      </c>
      <c r="L153" s="153">
        <v>5153090.3715162575</v>
      </c>
      <c r="M153" s="153">
        <v>5053555.6175628155</v>
      </c>
      <c r="N153" s="153">
        <v>6322347.5191910267</v>
      </c>
      <c r="O153" s="153">
        <v>5687799.2908644974</v>
      </c>
      <c r="P153" s="153">
        <v>8685271.5417091101</v>
      </c>
      <c r="Q153" s="153">
        <v>9281714.5906477273</v>
      </c>
      <c r="R153" s="153">
        <v>9444337.1017551422</v>
      </c>
      <c r="S153" s="153">
        <v>9638474.3149828762</v>
      </c>
      <c r="T153" s="153">
        <v>1464479.5089115947</v>
      </c>
      <c r="U153" s="153">
        <v>-5149283.1950060725</v>
      </c>
      <c r="V153" s="153">
        <v>-5817838.6242064983</v>
      </c>
      <c r="W153" s="153">
        <v>-7304976.5752141774</v>
      </c>
      <c r="X153" s="153">
        <v>-7979657.4229721427</v>
      </c>
      <c r="Y153" s="153">
        <v>-9060557.7811733484</v>
      </c>
      <c r="Z153" s="153">
        <v>0</v>
      </c>
      <c r="AA153" s="153">
        <v>0</v>
      </c>
      <c r="AB153" s="165"/>
      <c r="AC153" s="165"/>
      <c r="AD153" s="165"/>
      <c r="AE153" s="165"/>
      <c r="AF153" s="165"/>
      <c r="AG153" s="165"/>
      <c r="AH153" s="165"/>
      <c r="AI153" s="165"/>
      <c r="AJ153" s="165"/>
      <c r="AK153" s="165"/>
      <c r="AL153" s="165"/>
      <c r="AM153" s="165"/>
      <c r="AN153" s="165"/>
      <c r="AO153" s="165"/>
      <c r="AP153" s="165"/>
      <c r="AQ153" s="165"/>
      <c r="AR153" s="165"/>
      <c r="AS153" s="165"/>
      <c r="AT153" s="165"/>
      <c r="AU153" s="165"/>
      <c r="AV153" s="165"/>
      <c r="AW153" s="165"/>
      <c r="AX153" s="165"/>
      <c r="AY153" s="165"/>
      <c r="AZ153" s="165"/>
      <c r="BA153" s="165"/>
      <c r="BB153" s="165"/>
      <c r="BC153" s="165"/>
      <c r="BD153" s="165"/>
      <c r="BE153" s="165"/>
      <c r="BF153" s="165"/>
      <c r="BG153" s="165"/>
      <c r="BH153" s="165"/>
      <c r="BI153" s="165"/>
      <c r="BJ153" s="165"/>
      <c r="BK153" s="165"/>
      <c r="BL153" s="165"/>
      <c r="BM153" s="165"/>
      <c r="BN153" s="165"/>
      <c r="BO153" s="165"/>
      <c r="BP153" s="165"/>
      <c r="BQ153" s="165"/>
      <c r="BR153" s="165"/>
      <c r="BS153" s="165"/>
      <c r="BT153" s="165"/>
      <c r="BU153" s="165"/>
      <c r="BV153" s="165"/>
      <c r="BW153" s="165"/>
      <c r="BX153" s="165"/>
      <c r="BY153" s="165"/>
      <c r="BZ153" s="165"/>
      <c r="CA153" s="165"/>
      <c r="CB153" s="165"/>
      <c r="CC153" s="165"/>
      <c r="CD153" s="165"/>
      <c r="CE153" s="165"/>
      <c r="CF153" s="165"/>
      <c r="CG153" s="165"/>
      <c r="CH153" s="165"/>
      <c r="CI153" s="165"/>
      <c r="CJ153" s="165"/>
      <c r="CK153" s="165"/>
      <c r="CL153" s="165"/>
      <c r="CM153" s="165"/>
      <c r="CN153" s="165"/>
      <c r="CO153" s="165"/>
      <c r="CP153" s="165"/>
      <c r="CQ153" s="165"/>
      <c r="CR153" s="165"/>
      <c r="CS153" s="165"/>
      <c r="CT153" s="165"/>
      <c r="CU153" s="165"/>
      <c r="CV153" s="165"/>
      <c r="CW153" s="165"/>
      <c r="CX153" s="165"/>
      <c r="CY153" s="165"/>
      <c r="CZ153" s="165"/>
      <c r="DA153" s="165"/>
      <c r="DB153" s="165"/>
      <c r="DC153" s="165"/>
      <c r="DD153" s="165"/>
      <c r="DE153" s="165"/>
      <c r="DF153" s="165"/>
      <c r="DG153" s="165"/>
      <c r="DH153" s="165"/>
      <c r="DI153" s="165"/>
      <c r="DJ153" s="165"/>
      <c r="DK153" s="165"/>
      <c r="DL153" s="165"/>
      <c r="DM153" s="165"/>
      <c r="DN153" s="165"/>
      <c r="DO153" s="165"/>
      <c r="DP153" s="165"/>
      <c r="DQ153" s="165"/>
      <c r="DR153" s="165"/>
      <c r="DS153" s="165"/>
      <c r="DT153" s="165"/>
      <c r="DU153" s="165"/>
      <c r="DV153" s="165"/>
      <c r="DW153" s="165"/>
      <c r="DX153" s="165"/>
      <c r="DY153" s="165"/>
      <c r="DZ153" s="165"/>
      <c r="EA153" s="165"/>
      <c r="EB153" s="165"/>
      <c r="EC153" s="165"/>
      <c r="ED153" s="165"/>
      <c r="EE153" s="163"/>
      <c r="EG153" s="169"/>
    </row>
    <row r="154" spans="2:137">
      <c r="B154" s="142"/>
      <c r="C154" s="152">
        <v>131</v>
      </c>
      <c r="D154" s="153">
        <v>-4778.9359317589524</v>
      </c>
      <c r="E154" s="153">
        <v>53553.790414839983</v>
      </c>
      <c r="F154" s="153">
        <v>-1425890.3443378061</v>
      </c>
      <c r="G154" s="153">
        <v>-2824178.3096607029</v>
      </c>
      <c r="H154" s="153">
        <v>-1205471.3536314964</v>
      </c>
      <c r="I154" s="153">
        <v>-3320516.1401625276</v>
      </c>
      <c r="J154" s="153">
        <v>-3856332.3884571195</v>
      </c>
      <c r="K154" s="153">
        <v>-4892833.8947473168</v>
      </c>
      <c r="L154" s="153">
        <v>-5882255.5169225633</v>
      </c>
      <c r="M154" s="153">
        <v>-3563869.5471397787</v>
      </c>
      <c r="N154" s="153">
        <v>-4744771.3474793136</v>
      </c>
      <c r="O154" s="153">
        <v>-6636222.9244798422</v>
      </c>
      <c r="P154" s="153">
        <v>-6857183.450294286</v>
      </c>
      <c r="Q154" s="153">
        <v>-7529945.6216458678</v>
      </c>
      <c r="R154" s="153">
        <v>-5112515.3765259385</v>
      </c>
      <c r="S154" s="153">
        <v>-6580988.3872698843</v>
      </c>
      <c r="T154" s="153">
        <v>149510.27604568005</v>
      </c>
      <c r="U154" s="153">
        <v>-6627226.1298067421</v>
      </c>
      <c r="V154" s="153">
        <v>-12962812.608680367</v>
      </c>
      <c r="W154" s="153">
        <v>-10994875.411022186</v>
      </c>
      <c r="X154" s="153">
        <v>-13906744.298008725</v>
      </c>
      <c r="Y154" s="153">
        <v>-17013411.178768605</v>
      </c>
      <c r="Z154" s="153">
        <v>0</v>
      </c>
      <c r="AA154" s="153">
        <v>0</v>
      </c>
      <c r="AB154" s="165"/>
      <c r="AC154" s="165"/>
      <c r="AD154" s="165"/>
      <c r="AE154" s="165"/>
      <c r="AF154" s="165"/>
      <c r="AG154" s="165"/>
      <c r="AH154" s="165"/>
      <c r="AI154" s="165"/>
      <c r="AJ154" s="165"/>
      <c r="AK154" s="165"/>
      <c r="AL154" s="165"/>
      <c r="AM154" s="165"/>
      <c r="AN154" s="165"/>
      <c r="AO154" s="165"/>
      <c r="AP154" s="165"/>
      <c r="AQ154" s="165"/>
      <c r="AR154" s="165"/>
      <c r="AS154" s="165"/>
      <c r="AT154" s="165"/>
      <c r="AU154" s="165"/>
      <c r="AV154" s="165"/>
      <c r="AW154" s="165"/>
      <c r="AX154" s="165"/>
      <c r="AY154" s="165"/>
      <c r="AZ154" s="165"/>
      <c r="BA154" s="165"/>
      <c r="BB154" s="165"/>
      <c r="BC154" s="165"/>
      <c r="BD154" s="165"/>
      <c r="BE154" s="165"/>
      <c r="BF154" s="165"/>
      <c r="BG154" s="165"/>
      <c r="BH154" s="165"/>
      <c r="BI154" s="165"/>
      <c r="BJ154" s="165"/>
      <c r="BK154" s="165"/>
      <c r="BL154" s="165"/>
      <c r="BM154" s="165"/>
      <c r="BN154" s="165"/>
      <c r="BO154" s="165"/>
      <c r="BP154" s="165"/>
      <c r="BQ154" s="165"/>
      <c r="BR154" s="165"/>
      <c r="BS154" s="165"/>
      <c r="BT154" s="165"/>
      <c r="BU154" s="165"/>
      <c r="BV154" s="165"/>
      <c r="BW154" s="165"/>
      <c r="BX154" s="165"/>
      <c r="BY154" s="165"/>
      <c r="BZ154" s="165"/>
      <c r="CA154" s="165"/>
      <c r="CB154" s="165"/>
      <c r="CC154" s="165"/>
      <c r="CD154" s="165"/>
      <c r="CE154" s="165"/>
      <c r="CF154" s="165"/>
      <c r="CG154" s="165"/>
      <c r="CH154" s="165"/>
      <c r="CI154" s="165"/>
      <c r="CJ154" s="165"/>
      <c r="CK154" s="165"/>
      <c r="CL154" s="165"/>
      <c r="CM154" s="165"/>
      <c r="CN154" s="165"/>
      <c r="CO154" s="165"/>
      <c r="CP154" s="165"/>
      <c r="CQ154" s="165"/>
      <c r="CR154" s="165"/>
      <c r="CS154" s="165"/>
      <c r="CT154" s="165"/>
      <c r="CU154" s="165"/>
      <c r="CV154" s="165"/>
      <c r="CW154" s="165"/>
      <c r="CX154" s="165"/>
      <c r="CY154" s="165"/>
      <c r="CZ154" s="165"/>
      <c r="DA154" s="165"/>
      <c r="DB154" s="165"/>
      <c r="DC154" s="165"/>
      <c r="DD154" s="165"/>
      <c r="DE154" s="165"/>
      <c r="DF154" s="165"/>
      <c r="DG154" s="165"/>
      <c r="DH154" s="165"/>
      <c r="DI154" s="165"/>
      <c r="DJ154" s="165"/>
      <c r="DK154" s="165"/>
      <c r="DL154" s="165"/>
      <c r="DM154" s="165"/>
      <c r="DN154" s="165"/>
      <c r="DO154" s="165"/>
      <c r="DP154" s="165"/>
      <c r="DQ154" s="165"/>
      <c r="DR154" s="165"/>
      <c r="DS154" s="165"/>
      <c r="DT154" s="165"/>
      <c r="DU154" s="165"/>
      <c r="DV154" s="165"/>
      <c r="DW154" s="165"/>
      <c r="DX154" s="165"/>
      <c r="DY154" s="165"/>
      <c r="DZ154" s="165"/>
      <c r="EA154" s="165"/>
      <c r="EB154" s="165"/>
      <c r="EC154" s="165"/>
      <c r="ED154" s="165"/>
      <c r="EE154" s="163"/>
      <c r="EG154" s="169"/>
    </row>
    <row r="155" spans="2:137">
      <c r="B155" s="142"/>
      <c r="C155" s="152">
        <v>132</v>
      </c>
      <c r="D155" s="153">
        <v>-4778.9359317589524</v>
      </c>
      <c r="E155" s="153">
        <v>95439.765140935779</v>
      </c>
      <c r="F155" s="153">
        <v>701138.02664270997</v>
      </c>
      <c r="G155" s="153">
        <v>586772.53701914847</v>
      </c>
      <c r="H155" s="153">
        <v>-206465.61898718774</v>
      </c>
      <c r="I155" s="153">
        <v>-3652388.2591065466</v>
      </c>
      <c r="J155" s="153">
        <v>-1604580.2460789979</v>
      </c>
      <c r="K155" s="153">
        <v>-3914831.7415788323</v>
      </c>
      <c r="L155" s="153">
        <v>-4270258.053639397</v>
      </c>
      <c r="M155" s="153">
        <v>-3941195.920038566</v>
      </c>
      <c r="N155" s="153">
        <v>-2206149.8266628385</v>
      </c>
      <c r="O155" s="153">
        <v>-1102005.0898898393</v>
      </c>
      <c r="P155" s="153">
        <v>-964162.40227308869</v>
      </c>
      <c r="Q155" s="153">
        <v>-2026328.5435716361</v>
      </c>
      <c r="R155" s="153">
        <v>97045.15020506084</v>
      </c>
      <c r="S155" s="153">
        <v>129149.8046079278</v>
      </c>
      <c r="T155" s="153">
        <v>-1733683.0701328218</v>
      </c>
      <c r="U155" s="153">
        <v>1430636.7965871394</v>
      </c>
      <c r="V155" s="153">
        <v>1828696.0367523432</v>
      </c>
      <c r="W155" s="153">
        <v>735957.47935964167</v>
      </c>
      <c r="X155" s="153">
        <v>-1080527.6654099524</v>
      </c>
      <c r="Y155" s="153">
        <v>-3191825.9632979929</v>
      </c>
      <c r="Z155" s="153">
        <v>0</v>
      </c>
      <c r="AA155" s="153">
        <v>0</v>
      </c>
      <c r="AB155" s="165"/>
      <c r="AC155" s="165"/>
      <c r="AD155" s="165"/>
      <c r="AE155" s="165"/>
      <c r="AF155" s="165"/>
      <c r="AG155" s="165"/>
      <c r="AH155" s="165"/>
      <c r="AI155" s="165"/>
      <c r="AJ155" s="165"/>
      <c r="AK155" s="165"/>
      <c r="AL155" s="165"/>
      <c r="AM155" s="165"/>
      <c r="AN155" s="165"/>
      <c r="AO155" s="165"/>
      <c r="AP155" s="165"/>
      <c r="AQ155" s="165"/>
      <c r="AR155" s="165"/>
      <c r="AS155" s="165"/>
      <c r="AT155" s="165"/>
      <c r="AU155" s="165"/>
      <c r="AV155" s="165"/>
      <c r="AW155" s="165"/>
      <c r="AX155" s="165"/>
      <c r="AY155" s="165"/>
      <c r="AZ155" s="165"/>
      <c r="BA155" s="165"/>
      <c r="BB155" s="165"/>
      <c r="BC155" s="165"/>
      <c r="BD155" s="165"/>
      <c r="BE155" s="165"/>
      <c r="BF155" s="165"/>
      <c r="BG155" s="165"/>
      <c r="BH155" s="165"/>
      <c r="BI155" s="165"/>
      <c r="BJ155" s="165"/>
      <c r="BK155" s="165"/>
      <c r="BL155" s="165"/>
      <c r="BM155" s="165"/>
      <c r="BN155" s="165"/>
      <c r="BO155" s="165"/>
      <c r="BP155" s="165"/>
      <c r="BQ155" s="165"/>
      <c r="BR155" s="165"/>
      <c r="BS155" s="165"/>
      <c r="BT155" s="165"/>
      <c r="BU155" s="165"/>
      <c r="BV155" s="165"/>
      <c r="BW155" s="165"/>
      <c r="BX155" s="165"/>
      <c r="BY155" s="165"/>
      <c r="BZ155" s="165"/>
      <c r="CA155" s="165"/>
      <c r="CB155" s="165"/>
      <c r="CC155" s="165"/>
      <c r="CD155" s="165"/>
      <c r="CE155" s="165"/>
      <c r="CF155" s="165"/>
      <c r="CG155" s="165"/>
      <c r="CH155" s="165"/>
      <c r="CI155" s="165"/>
      <c r="CJ155" s="165"/>
      <c r="CK155" s="165"/>
      <c r="CL155" s="165"/>
      <c r="CM155" s="165"/>
      <c r="CN155" s="165"/>
      <c r="CO155" s="165"/>
      <c r="CP155" s="165"/>
      <c r="CQ155" s="165"/>
      <c r="CR155" s="165"/>
      <c r="CS155" s="165"/>
      <c r="CT155" s="165"/>
      <c r="CU155" s="165"/>
      <c r="CV155" s="165"/>
      <c r="CW155" s="165"/>
      <c r="CX155" s="165"/>
      <c r="CY155" s="165"/>
      <c r="CZ155" s="165"/>
      <c r="DA155" s="165"/>
      <c r="DB155" s="165"/>
      <c r="DC155" s="165"/>
      <c r="DD155" s="165"/>
      <c r="DE155" s="165"/>
      <c r="DF155" s="165"/>
      <c r="DG155" s="165"/>
      <c r="DH155" s="165"/>
      <c r="DI155" s="165"/>
      <c r="DJ155" s="165"/>
      <c r="DK155" s="165"/>
      <c r="DL155" s="165"/>
      <c r="DM155" s="165"/>
      <c r="DN155" s="165"/>
      <c r="DO155" s="165"/>
      <c r="DP155" s="165"/>
      <c r="DQ155" s="165"/>
      <c r="DR155" s="165"/>
      <c r="DS155" s="165"/>
      <c r="DT155" s="165"/>
      <c r="DU155" s="165"/>
      <c r="DV155" s="165"/>
      <c r="DW155" s="165"/>
      <c r="DX155" s="165"/>
      <c r="DY155" s="165"/>
      <c r="DZ155" s="165"/>
      <c r="EA155" s="165"/>
      <c r="EB155" s="165"/>
      <c r="EC155" s="165"/>
      <c r="ED155" s="165"/>
      <c r="EE155" s="163"/>
      <c r="EG155" s="169"/>
    </row>
    <row r="156" spans="2:137">
      <c r="B156" s="142"/>
      <c r="C156" s="154">
        <v>133</v>
      </c>
      <c r="D156" s="155">
        <v>-4778.9359317589524</v>
      </c>
      <c r="E156" s="155">
        <v>161079.34878729284</v>
      </c>
      <c r="F156" s="155">
        <v>-15422.831453174353</v>
      </c>
      <c r="G156" s="155">
        <v>-196430.13962583244</v>
      </c>
      <c r="H156" s="155">
        <v>729954.11470612884</v>
      </c>
      <c r="I156" s="155">
        <v>282582.06358347833</v>
      </c>
      <c r="J156" s="155">
        <v>-613551.26269631088</v>
      </c>
      <c r="K156" s="155">
        <v>-1814309.2278494835</v>
      </c>
      <c r="L156" s="155">
        <v>-3787183.5538229644</v>
      </c>
      <c r="M156" s="155">
        <v>-3238753.7229213417</v>
      </c>
      <c r="N156" s="155">
        <v>-4413605.9784904271</v>
      </c>
      <c r="O156" s="155">
        <v>-2855444.0999216288</v>
      </c>
      <c r="P156" s="155">
        <v>-3175166.7569458783</v>
      </c>
      <c r="Q156" s="155">
        <v>-3561177.4179143459</v>
      </c>
      <c r="R156" s="155">
        <v>-5479668.0651111156</v>
      </c>
      <c r="S156" s="155">
        <v>-5980649.3540096879</v>
      </c>
      <c r="T156" s="155">
        <v>-10816188.602743536</v>
      </c>
      <c r="U156" s="155">
        <v>-13548187.10306111</v>
      </c>
      <c r="V156" s="155">
        <v>-13686820.01250951</v>
      </c>
      <c r="W156" s="155">
        <v>-14453471.550648138</v>
      </c>
      <c r="X156" s="155">
        <v>-15706798.868229896</v>
      </c>
      <c r="Y156" s="155">
        <v>-17053181.102640957</v>
      </c>
      <c r="Z156" s="155">
        <v>0</v>
      </c>
      <c r="AA156" s="155">
        <v>0</v>
      </c>
      <c r="AB156" s="166"/>
      <c r="AC156" s="166"/>
      <c r="AD156" s="166"/>
      <c r="AE156" s="166"/>
      <c r="AF156" s="166"/>
      <c r="AG156" s="166"/>
      <c r="AH156" s="166"/>
      <c r="AI156" s="166"/>
      <c r="AJ156" s="166"/>
      <c r="AK156" s="166"/>
      <c r="AL156" s="166"/>
      <c r="AM156" s="166"/>
      <c r="AN156" s="166"/>
      <c r="AO156" s="166"/>
      <c r="AP156" s="166"/>
      <c r="AQ156" s="166"/>
      <c r="AR156" s="166"/>
      <c r="AS156" s="166"/>
      <c r="AT156" s="166"/>
      <c r="AU156" s="166"/>
      <c r="AV156" s="166"/>
      <c r="AW156" s="166"/>
      <c r="AX156" s="166"/>
      <c r="AY156" s="166"/>
      <c r="AZ156" s="166"/>
      <c r="BA156" s="166"/>
      <c r="BB156" s="166"/>
      <c r="BC156" s="166"/>
      <c r="BD156" s="166"/>
      <c r="BE156" s="166"/>
      <c r="BF156" s="166"/>
      <c r="BG156" s="166"/>
      <c r="BH156" s="166"/>
      <c r="BI156" s="166"/>
      <c r="BJ156" s="166"/>
      <c r="BK156" s="166"/>
      <c r="BL156" s="166"/>
      <c r="BM156" s="166"/>
      <c r="BN156" s="166"/>
      <c r="BO156" s="166"/>
      <c r="BP156" s="166"/>
      <c r="BQ156" s="166"/>
      <c r="BR156" s="166"/>
      <c r="BS156" s="166"/>
      <c r="BT156" s="166"/>
      <c r="BU156" s="166"/>
      <c r="BV156" s="166"/>
      <c r="BW156" s="166"/>
      <c r="BX156" s="166"/>
      <c r="BY156" s="166"/>
      <c r="BZ156" s="166"/>
      <c r="CA156" s="166"/>
      <c r="CB156" s="166"/>
      <c r="CC156" s="166"/>
      <c r="CD156" s="166"/>
      <c r="CE156" s="166"/>
      <c r="CF156" s="166"/>
      <c r="CG156" s="166"/>
      <c r="CH156" s="166"/>
      <c r="CI156" s="166"/>
      <c r="CJ156" s="166"/>
      <c r="CK156" s="166"/>
      <c r="CL156" s="166"/>
      <c r="CM156" s="166"/>
      <c r="CN156" s="166"/>
      <c r="CO156" s="166"/>
      <c r="CP156" s="166"/>
      <c r="CQ156" s="166"/>
      <c r="CR156" s="166"/>
      <c r="CS156" s="166"/>
      <c r="CT156" s="166"/>
      <c r="CU156" s="166"/>
      <c r="CV156" s="166"/>
      <c r="CW156" s="166"/>
      <c r="CX156" s="166"/>
      <c r="CY156" s="166"/>
      <c r="CZ156" s="166"/>
      <c r="DA156" s="166"/>
      <c r="DB156" s="166"/>
      <c r="DC156" s="166"/>
      <c r="DD156" s="166"/>
      <c r="DE156" s="166"/>
      <c r="DF156" s="166"/>
      <c r="DG156" s="166"/>
      <c r="DH156" s="166"/>
      <c r="DI156" s="166"/>
      <c r="DJ156" s="166"/>
      <c r="DK156" s="166"/>
      <c r="DL156" s="166"/>
      <c r="DM156" s="166"/>
      <c r="DN156" s="166"/>
      <c r="DO156" s="166"/>
      <c r="DP156" s="166"/>
      <c r="DQ156" s="166"/>
      <c r="DR156" s="166"/>
      <c r="DS156" s="166"/>
      <c r="DT156" s="166"/>
      <c r="DU156" s="166"/>
      <c r="DV156" s="166"/>
      <c r="DW156" s="166"/>
      <c r="DX156" s="166"/>
      <c r="DY156" s="166"/>
      <c r="DZ156" s="166"/>
      <c r="EA156" s="166"/>
      <c r="EB156" s="166"/>
      <c r="EC156" s="166"/>
      <c r="ED156" s="166"/>
      <c r="EE156" s="163"/>
      <c r="EG156" s="169"/>
    </row>
    <row r="157" spans="2:137">
      <c r="B157" s="142"/>
      <c r="C157" s="154">
        <v>134</v>
      </c>
      <c r="D157" s="155">
        <v>-4778.9359317589524</v>
      </c>
      <c r="E157" s="155">
        <v>-17147.899200215936</v>
      </c>
      <c r="F157" s="155">
        <v>386925.02113416791</v>
      </c>
      <c r="G157" s="155">
        <v>488408.2624489218</v>
      </c>
      <c r="H157" s="155">
        <v>1126973.8339279741</v>
      </c>
      <c r="I157" s="155">
        <v>-586508.60900789499</v>
      </c>
      <c r="J157" s="155">
        <v>608193.34236830473</v>
      </c>
      <c r="K157" s="155">
        <v>671264.31988716125</v>
      </c>
      <c r="L157" s="155">
        <v>2479950.8612625748</v>
      </c>
      <c r="M157" s="155">
        <v>2647906.5238562226</v>
      </c>
      <c r="N157" s="155">
        <v>2445629.9632158577</v>
      </c>
      <c r="O157" s="155">
        <v>2774525.0376066118</v>
      </c>
      <c r="P157" s="155">
        <v>1872074.322672531</v>
      </c>
      <c r="Q157" s="155">
        <v>1096448.8289774358</v>
      </c>
      <c r="R157" s="155">
        <v>2823010.0188920051</v>
      </c>
      <c r="S157" s="155">
        <v>3577580.9837643802</v>
      </c>
      <c r="T157" s="155">
        <v>-1117196.3330298364</v>
      </c>
      <c r="U157" s="155">
        <v>-6297264.1839701533</v>
      </c>
      <c r="V157" s="155">
        <v>-6238373.8692543358</v>
      </c>
      <c r="W157" s="155">
        <v>-3888325.5097884387</v>
      </c>
      <c r="X157" s="155">
        <v>-5466792.2073697299</v>
      </c>
      <c r="Y157" s="155">
        <v>-7393943.17221196</v>
      </c>
      <c r="Z157" s="155">
        <v>0</v>
      </c>
      <c r="AA157" s="155">
        <v>0</v>
      </c>
      <c r="AB157" s="166"/>
      <c r="AC157" s="166"/>
      <c r="AD157" s="166"/>
      <c r="AE157" s="166"/>
      <c r="AF157" s="166"/>
      <c r="AG157" s="166"/>
      <c r="AH157" s="166"/>
      <c r="AI157" s="166"/>
      <c r="AJ157" s="166"/>
      <c r="AK157" s="166"/>
      <c r="AL157" s="166"/>
      <c r="AM157" s="166"/>
      <c r="AN157" s="166"/>
      <c r="AO157" s="166"/>
      <c r="AP157" s="166"/>
      <c r="AQ157" s="166"/>
      <c r="AR157" s="166"/>
      <c r="AS157" s="166"/>
      <c r="AT157" s="166"/>
      <c r="AU157" s="166"/>
      <c r="AV157" s="166"/>
      <c r="AW157" s="166"/>
      <c r="AX157" s="166"/>
      <c r="AY157" s="166"/>
      <c r="AZ157" s="166"/>
      <c r="BA157" s="166"/>
      <c r="BB157" s="166"/>
      <c r="BC157" s="166"/>
      <c r="BD157" s="166"/>
      <c r="BE157" s="166"/>
      <c r="BF157" s="166"/>
      <c r="BG157" s="166"/>
      <c r="BH157" s="166"/>
      <c r="BI157" s="166"/>
      <c r="BJ157" s="166"/>
      <c r="BK157" s="166"/>
      <c r="BL157" s="166"/>
      <c r="BM157" s="166"/>
      <c r="BN157" s="166"/>
      <c r="BO157" s="166"/>
      <c r="BP157" s="166"/>
      <c r="BQ157" s="166"/>
      <c r="BR157" s="166"/>
      <c r="BS157" s="166"/>
      <c r="BT157" s="166"/>
      <c r="BU157" s="166"/>
      <c r="BV157" s="166"/>
      <c r="BW157" s="166"/>
      <c r="BX157" s="166"/>
      <c r="BY157" s="166"/>
      <c r="BZ157" s="166"/>
      <c r="CA157" s="166"/>
      <c r="CB157" s="166"/>
      <c r="CC157" s="166"/>
      <c r="CD157" s="166"/>
      <c r="CE157" s="166"/>
      <c r="CF157" s="166"/>
      <c r="CG157" s="166"/>
      <c r="CH157" s="166"/>
      <c r="CI157" s="166"/>
      <c r="CJ157" s="166"/>
      <c r="CK157" s="166"/>
      <c r="CL157" s="166"/>
      <c r="CM157" s="166"/>
      <c r="CN157" s="166"/>
      <c r="CO157" s="166"/>
      <c r="CP157" s="166"/>
      <c r="CQ157" s="166"/>
      <c r="CR157" s="166"/>
      <c r="CS157" s="166"/>
      <c r="CT157" s="166"/>
      <c r="CU157" s="166"/>
      <c r="CV157" s="166"/>
      <c r="CW157" s="166"/>
      <c r="CX157" s="166"/>
      <c r="CY157" s="166"/>
      <c r="CZ157" s="166"/>
      <c r="DA157" s="166"/>
      <c r="DB157" s="166"/>
      <c r="DC157" s="166"/>
      <c r="DD157" s="166"/>
      <c r="DE157" s="166"/>
      <c r="DF157" s="166"/>
      <c r="DG157" s="166"/>
      <c r="DH157" s="166"/>
      <c r="DI157" s="166"/>
      <c r="DJ157" s="166"/>
      <c r="DK157" s="166"/>
      <c r="DL157" s="166"/>
      <c r="DM157" s="166"/>
      <c r="DN157" s="166"/>
      <c r="DO157" s="166"/>
      <c r="DP157" s="166"/>
      <c r="DQ157" s="166"/>
      <c r="DR157" s="166"/>
      <c r="DS157" s="166"/>
      <c r="DT157" s="166"/>
      <c r="DU157" s="166"/>
      <c r="DV157" s="166"/>
      <c r="DW157" s="166"/>
      <c r="DX157" s="166"/>
      <c r="DY157" s="166"/>
      <c r="DZ157" s="166"/>
      <c r="EA157" s="166"/>
      <c r="EB157" s="166"/>
      <c r="EC157" s="166"/>
      <c r="ED157" s="166"/>
      <c r="EE157" s="163"/>
      <c r="EG157" s="169"/>
    </row>
    <row r="158" spans="2:137">
      <c r="B158" s="142"/>
      <c r="C158" s="154">
        <v>135</v>
      </c>
      <c r="D158" s="155">
        <v>-4778.9359317589524</v>
      </c>
      <c r="E158" s="155">
        <v>879946.96054899693</v>
      </c>
      <c r="F158" s="155">
        <v>657307.55466489494</v>
      </c>
      <c r="G158" s="155">
        <v>782802.51178047061</v>
      </c>
      <c r="H158" s="155">
        <v>1107133.5885199159</v>
      </c>
      <c r="I158" s="155">
        <v>3979648.5422287136</v>
      </c>
      <c r="J158" s="155">
        <v>6235362.6616238207</v>
      </c>
      <c r="K158" s="155">
        <v>7239348.7543545514</v>
      </c>
      <c r="L158" s="155">
        <v>7371529.2389416993</v>
      </c>
      <c r="M158" s="155">
        <v>9005265.2800857425</v>
      </c>
      <c r="N158" s="155">
        <v>3926792.698759824</v>
      </c>
      <c r="O158" s="155">
        <v>4429681.6140393168</v>
      </c>
      <c r="P158" s="155">
        <v>4417946.3716595769</v>
      </c>
      <c r="Q158" s="155">
        <v>1498276.6916607618</v>
      </c>
      <c r="R158" s="155">
        <v>2653578.133233875</v>
      </c>
      <c r="S158" s="155">
        <v>2092956.6300172061</v>
      </c>
      <c r="T158" s="155">
        <v>-1400264.7175417989</v>
      </c>
      <c r="U158" s="155">
        <v>-12003299.379627854</v>
      </c>
      <c r="V158" s="155">
        <v>-17227626.3989705</v>
      </c>
      <c r="W158" s="155">
        <v>-22616212.603458688</v>
      </c>
      <c r="X158" s="155">
        <v>-25959818.610206977</v>
      </c>
      <c r="Y158" s="155">
        <v>-29000033.275309891</v>
      </c>
      <c r="Z158" s="155">
        <v>0</v>
      </c>
      <c r="AA158" s="155">
        <v>0</v>
      </c>
      <c r="AB158" s="166"/>
      <c r="AC158" s="166"/>
      <c r="AD158" s="166"/>
      <c r="AE158" s="166"/>
      <c r="AF158" s="166"/>
      <c r="AG158" s="166"/>
      <c r="AH158" s="166"/>
      <c r="AI158" s="166"/>
      <c r="AJ158" s="166"/>
      <c r="AK158" s="166"/>
      <c r="AL158" s="166"/>
      <c r="AM158" s="166"/>
      <c r="AN158" s="166"/>
      <c r="AO158" s="166"/>
      <c r="AP158" s="166"/>
      <c r="AQ158" s="166"/>
      <c r="AR158" s="166"/>
      <c r="AS158" s="166"/>
      <c r="AT158" s="166"/>
      <c r="AU158" s="166"/>
      <c r="AV158" s="166"/>
      <c r="AW158" s="166"/>
      <c r="AX158" s="166"/>
      <c r="AY158" s="166"/>
      <c r="AZ158" s="166"/>
      <c r="BA158" s="166"/>
      <c r="BB158" s="166"/>
      <c r="BC158" s="166"/>
      <c r="BD158" s="166"/>
      <c r="BE158" s="166"/>
      <c r="BF158" s="166"/>
      <c r="BG158" s="166"/>
      <c r="BH158" s="166"/>
      <c r="BI158" s="166"/>
      <c r="BJ158" s="166"/>
      <c r="BK158" s="166"/>
      <c r="BL158" s="166"/>
      <c r="BM158" s="166"/>
      <c r="BN158" s="166"/>
      <c r="BO158" s="166"/>
      <c r="BP158" s="166"/>
      <c r="BQ158" s="166"/>
      <c r="BR158" s="166"/>
      <c r="BS158" s="166"/>
      <c r="BT158" s="166"/>
      <c r="BU158" s="166"/>
      <c r="BV158" s="166"/>
      <c r="BW158" s="166"/>
      <c r="BX158" s="166"/>
      <c r="BY158" s="166"/>
      <c r="BZ158" s="166"/>
      <c r="CA158" s="166"/>
      <c r="CB158" s="166"/>
      <c r="CC158" s="166"/>
      <c r="CD158" s="166"/>
      <c r="CE158" s="166"/>
      <c r="CF158" s="166"/>
      <c r="CG158" s="166"/>
      <c r="CH158" s="166"/>
      <c r="CI158" s="166"/>
      <c r="CJ158" s="166"/>
      <c r="CK158" s="166"/>
      <c r="CL158" s="166"/>
      <c r="CM158" s="166"/>
      <c r="CN158" s="166"/>
      <c r="CO158" s="166"/>
      <c r="CP158" s="166"/>
      <c r="CQ158" s="166"/>
      <c r="CR158" s="166"/>
      <c r="CS158" s="166"/>
      <c r="CT158" s="166"/>
      <c r="CU158" s="166"/>
      <c r="CV158" s="166"/>
      <c r="CW158" s="166"/>
      <c r="CX158" s="166"/>
      <c r="CY158" s="166"/>
      <c r="CZ158" s="166"/>
      <c r="DA158" s="166"/>
      <c r="DB158" s="166"/>
      <c r="DC158" s="166"/>
      <c r="DD158" s="166"/>
      <c r="DE158" s="166"/>
      <c r="DF158" s="166"/>
      <c r="DG158" s="166"/>
      <c r="DH158" s="166"/>
      <c r="DI158" s="166"/>
      <c r="DJ158" s="166"/>
      <c r="DK158" s="166"/>
      <c r="DL158" s="166"/>
      <c r="DM158" s="166"/>
      <c r="DN158" s="166"/>
      <c r="DO158" s="166"/>
      <c r="DP158" s="166"/>
      <c r="DQ158" s="166"/>
      <c r="DR158" s="166"/>
      <c r="DS158" s="166"/>
      <c r="DT158" s="166"/>
      <c r="DU158" s="166"/>
      <c r="DV158" s="166"/>
      <c r="DW158" s="166"/>
      <c r="DX158" s="166"/>
      <c r="DY158" s="166"/>
      <c r="DZ158" s="166"/>
      <c r="EA158" s="166"/>
      <c r="EB158" s="166"/>
      <c r="EC158" s="166"/>
      <c r="ED158" s="166"/>
      <c r="EE158" s="163"/>
      <c r="EG158" s="169"/>
    </row>
    <row r="159" spans="2:137">
      <c r="B159" s="142"/>
      <c r="C159" s="154">
        <v>136</v>
      </c>
      <c r="D159" s="155">
        <v>-4778.9359317589524</v>
      </c>
      <c r="E159" s="155">
        <v>-386241.96362288296</v>
      </c>
      <c r="F159" s="155">
        <v>-423969.20498615503</v>
      </c>
      <c r="G159" s="155">
        <v>-68017.41457593441</v>
      </c>
      <c r="H159" s="155">
        <v>821934.87352240086</v>
      </c>
      <c r="I159" s="155">
        <v>552308.71700561047</v>
      </c>
      <c r="J159" s="155">
        <v>-4507323.2934248298</v>
      </c>
      <c r="K159" s="155">
        <v>-5272371.2950542271</v>
      </c>
      <c r="L159" s="155">
        <v>-2023619.576276511</v>
      </c>
      <c r="M159" s="155">
        <v>-2399332.3783202022</v>
      </c>
      <c r="N159" s="155">
        <v>-2792933.2199246138</v>
      </c>
      <c r="O159" s="155">
        <v>-3036177.6503559351</v>
      </c>
      <c r="P159" s="155">
        <v>-4858662.4319947809</v>
      </c>
      <c r="Q159" s="155">
        <v>-4294164.1443259567</v>
      </c>
      <c r="R159" s="155">
        <v>-5393930.1880795211</v>
      </c>
      <c r="S159" s="155">
        <v>-5369183.0922126919</v>
      </c>
      <c r="T159" s="155">
        <v>-11356142.08750771</v>
      </c>
      <c r="U159" s="155">
        <v>-10214902.972588643</v>
      </c>
      <c r="V159" s="155">
        <v>-16681589.33119525</v>
      </c>
      <c r="W159" s="155">
        <v>-18038959.614412546</v>
      </c>
      <c r="X159" s="155">
        <v>-19317866.742965534</v>
      </c>
      <c r="Y159" s="155">
        <v>-20168087.166086584</v>
      </c>
      <c r="Z159" s="155">
        <v>0</v>
      </c>
      <c r="AA159" s="155">
        <v>0</v>
      </c>
      <c r="AB159" s="166"/>
      <c r="AC159" s="166"/>
      <c r="AD159" s="166"/>
      <c r="AE159" s="166"/>
      <c r="AF159" s="166"/>
      <c r="AG159" s="166"/>
      <c r="AH159" s="166"/>
      <c r="AI159" s="166"/>
      <c r="AJ159" s="166"/>
      <c r="AK159" s="166"/>
      <c r="AL159" s="166"/>
      <c r="AM159" s="166"/>
      <c r="AN159" s="166"/>
      <c r="AO159" s="166"/>
      <c r="AP159" s="166"/>
      <c r="AQ159" s="166"/>
      <c r="AR159" s="166"/>
      <c r="AS159" s="166"/>
      <c r="AT159" s="166"/>
      <c r="AU159" s="166"/>
      <c r="AV159" s="166"/>
      <c r="AW159" s="166"/>
      <c r="AX159" s="166"/>
      <c r="AY159" s="166"/>
      <c r="AZ159" s="166"/>
      <c r="BA159" s="166"/>
      <c r="BB159" s="166"/>
      <c r="BC159" s="166"/>
      <c r="BD159" s="166"/>
      <c r="BE159" s="166"/>
      <c r="BF159" s="166"/>
      <c r="BG159" s="166"/>
      <c r="BH159" s="166"/>
      <c r="BI159" s="166"/>
      <c r="BJ159" s="166"/>
      <c r="BK159" s="166"/>
      <c r="BL159" s="166"/>
      <c r="BM159" s="166"/>
      <c r="BN159" s="166"/>
      <c r="BO159" s="166"/>
      <c r="BP159" s="166"/>
      <c r="BQ159" s="166"/>
      <c r="BR159" s="166"/>
      <c r="BS159" s="166"/>
      <c r="BT159" s="166"/>
      <c r="BU159" s="166"/>
      <c r="BV159" s="166"/>
      <c r="BW159" s="166"/>
      <c r="BX159" s="166"/>
      <c r="BY159" s="166"/>
      <c r="BZ159" s="166"/>
      <c r="CA159" s="166"/>
      <c r="CB159" s="166"/>
      <c r="CC159" s="166"/>
      <c r="CD159" s="166"/>
      <c r="CE159" s="166"/>
      <c r="CF159" s="166"/>
      <c r="CG159" s="166"/>
      <c r="CH159" s="166"/>
      <c r="CI159" s="166"/>
      <c r="CJ159" s="166"/>
      <c r="CK159" s="166"/>
      <c r="CL159" s="166"/>
      <c r="CM159" s="166"/>
      <c r="CN159" s="166"/>
      <c r="CO159" s="166"/>
      <c r="CP159" s="166"/>
      <c r="CQ159" s="166"/>
      <c r="CR159" s="166"/>
      <c r="CS159" s="166"/>
      <c r="CT159" s="166"/>
      <c r="CU159" s="166"/>
      <c r="CV159" s="166"/>
      <c r="CW159" s="166"/>
      <c r="CX159" s="166"/>
      <c r="CY159" s="166"/>
      <c r="CZ159" s="166"/>
      <c r="DA159" s="166"/>
      <c r="DB159" s="166"/>
      <c r="DC159" s="166"/>
      <c r="DD159" s="166"/>
      <c r="DE159" s="166"/>
      <c r="DF159" s="166"/>
      <c r="DG159" s="166"/>
      <c r="DH159" s="166"/>
      <c r="DI159" s="166"/>
      <c r="DJ159" s="166"/>
      <c r="DK159" s="166"/>
      <c r="DL159" s="166"/>
      <c r="DM159" s="166"/>
      <c r="DN159" s="166"/>
      <c r="DO159" s="166"/>
      <c r="DP159" s="166"/>
      <c r="DQ159" s="166"/>
      <c r="DR159" s="166"/>
      <c r="DS159" s="166"/>
      <c r="DT159" s="166"/>
      <c r="DU159" s="166"/>
      <c r="DV159" s="166"/>
      <c r="DW159" s="166"/>
      <c r="DX159" s="166"/>
      <c r="DY159" s="166"/>
      <c r="DZ159" s="166"/>
      <c r="EA159" s="166"/>
      <c r="EB159" s="166"/>
      <c r="EC159" s="166"/>
      <c r="ED159" s="166"/>
      <c r="EE159" s="163"/>
      <c r="EG159" s="169"/>
    </row>
    <row r="160" spans="2:137">
      <c r="B160" s="142"/>
      <c r="C160" s="152">
        <v>137</v>
      </c>
      <c r="D160" s="153">
        <v>-4778.9359317589524</v>
      </c>
      <c r="E160" s="153">
        <v>770372.77619244158</v>
      </c>
      <c r="F160" s="153">
        <v>870809.33885230124</v>
      </c>
      <c r="G160" s="153">
        <v>798706.29427468777</v>
      </c>
      <c r="H160" s="153">
        <v>-634415.03167717159</v>
      </c>
      <c r="I160" s="153">
        <v>1502047.5430424213</v>
      </c>
      <c r="J160" s="153">
        <v>1654740.5883694887</v>
      </c>
      <c r="K160" s="153">
        <v>2166671.4885926545</v>
      </c>
      <c r="L160" s="153">
        <v>1004760.5215160698</v>
      </c>
      <c r="M160" s="153">
        <v>3863026.532152921</v>
      </c>
      <c r="N160" s="153">
        <v>3983121.4924069792</v>
      </c>
      <c r="O160" s="153">
        <v>1948948.8590219021</v>
      </c>
      <c r="P160" s="153">
        <v>4942015.2018500268</v>
      </c>
      <c r="Q160" s="153">
        <v>5855163.9723855406</v>
      </c>
      <c r="R160" s="153">
        <v>6574588.3130102009</v>
      </c>
      <c r="S160" s="153">
        <v>5968934.6365108639</v>
      </c>
      <c r="T160" s="153">
        <v>2667623.3604792655</v>
      </c>
      <c r="U160" s="153">
        <v>3881080.9517350048</v>
      </c>
      <c r="V160" s="153">
        <v>-786770.50933353603</v>
      </c>
      <c r="W160" s="153">
        <v>2554627.9161280245</v>
      </c>
      <c r="X160" s="153">
        <v>1689987.2775454521</v>
      </c>
      <c r="Y160" s="153">
        <v>861013.40878506005</v>
      </c>
      <c r="Z160" s="153">
        <v>0</v>
      </c>
      <c r="AA160" s="153">
        <v>0</v>
      </c>
      <c r="AB160" s="165"/>
      <c r="AC160" s="165"/>
      <c r="AD160" s="165"/>
      <c r="AE160" s="165"/>
      <c r="AF160" s="165"/>
      <c r="AG160" s="165"/>
      <c r="AH160" s="165"/>
      <c r="AI160" s="165"/>
      <c r="AJ160" s="165"/>
      <c r="AK160" s="165"/>
      <c r="AL160" s="165"/>
      <c r="AM160" s="165"/>
      <c r="AN160" s="165"/>
      <c r="AO160" s="165"/>
      <c r="AP160" s="165"/>
      <c r="AQ160" s="165"/>
      <c r="AR160" s="165"/>
      <c r="AS160" s="165"/>
      <c r="AT160" s="165"/>
      <c r="AU160" s="165"/>
      <c r="AV160" s="165"/>
      <c r="AW160" s="165"/>
      <c r="AX160" s="165"/>
      <c r="AY160" s="165"/>
      <c r="AZ160" s="165"/>
      <c r="BA160" s="165"/>
      <c r="BB160" s="165"/>
      <c r="BC160" s="165"/>
      <c r="BD160" s="165"/>
      <c r="BE160" s="165"/>
      <c r="BF160" s="165"/>
      <c r="BG160" s="165"/>
      <c r="BH160" s="165"/>
      <c r="BI160" s="165"/>
      <c r="BJ160" s="165"/>
      <c r="BK160" s="165"/>
      <c r="BL160" s="165"/>
      <c r="BM160" s="165"/>
      <c r="BN160" s="165"/>
      <c r="BO160" s="165"/>
      <c r="BP160" s="165"/>
      <c r="BQ160" s="165"/>
      <c r="BR160" s="165"/>
      <c r="BS160" s="165"/>
      <c r="BT160" s="165"/>
      <c r="BU160" s="165"/>
      <c r="BV160" s="165"/>
      <c r="BW160" s="165"/>
      <c r="BX160" s="165"/>
      <c r="BY160" s="165"/>
      <c r="BZ160" s="165"/>
      <c r="CA160" s="165"/>
      <c r="CB160" s="165"/>
      <c r="CC160" s="165"/>
      <c r="CD160" s="165"/>
      <c r="CE160" s="165"/>
      <c r="CF160" s="165"/>
      <c r="CG160" s="165"/>
      <c r="CH160" s="165"/>
      <c r="CI160" s="165"/>
      <c r="CJ160" s="165"/>
      <c r="CK160" s="165"/>
      <c r="CL160" s="165"/>
      <c r="CM160" s="165"/>
      <c r="CN160" s="165"/>
      <c r="CO160" s="165"/>
      <c r="CP160" s="165"/>
      <c r="CQ160" s="165"/>
      <c r="CR160" s="165"/>
      <c r="CS160" s="165"/>
      <c r="CT160" s="165"/>
      <c r="CU160" s="165"/>
      <c r="CV160" s="165"/>
      <c r="CW160" s="165"/>
      <c r="CX160" s="165"/>
      <c r="CY160" s="165"/>
      <c r="CZ160" s="165"/>
      <c r="DA160" s="165"/>
      <c r="DB160" s="165"/>
      <c r="DC160" s="165"/>
      <c r="DD160" s="165"/>
      <c r="DE160" s="165"/>
      <c r="DF160" s="165"/>
      <c r="DG160" s="165"/>
      <c r="DH160" s="165"/>
      <c r="DI160" s="165"/>
      <c r="DJ160" s="165"/>
      <c r="DK160" s="165"/>
      <c r="DL160" s="165"/>
      <c r="DM160" s="165"/>
      <c r="DN160" s="165"/>
      <c r="DO160" s="165"/>
      <c r="DP160" s="165"/>
      <c r="DQ160" s="165"/>
      <c r="DR160" s="165"/>
      <c r="DS160" s="165"/>
      <c r="DT160" s="165"/>
      <c r="DU160" s="165"/>
      <c r="DV160" s="165"/>
      <c r="DW160" s="165"/>
      <c r="DX160" s="165"/>
      <c r="DY160" s="165"/>
      <c r="DZ160" s="165"/>
      <c r="EA160" s="165"/>
      <c r="EB160" s="165"/>
      <c r="EC160" s="165"/>
      <c r="ED160" s="165"/>
      <c r="EE160" s="163"/>
      <c r="EG160" s="169"/>
    </row>
    <row r="161" spans="2:137">
      <c r="B161" s="142"/>
      <c r="C161" s="152">
        <v>138</v>
      </c>
      <c r="D161" s="153">
        <v>-4778.9359317589524</v>
      </c>
      <c r="E161" s="153">
        <v>351589.38316364586</v>
      </c>
      <c r="F161" s="153">
        <v>212890.61542463303</v>
      </c>
      <c r="G161" s="153">
        <v>1283371.4390494078</v>
      </c>
      <c r="H161" s="153">
        <v>2156102.2332288623</v>
      </c>
      <c r="I161" s="153">
        <v>3565120.0508112609</v>
      </c>
      <c r="J161" s="153">
        <v>3981033.6985723078</v>
      </c>
      <c r="K161" s="153">
        <v>3270170.2201571763</v>
      </c>
      <c r="L161" s="153">
        <v>5109646.9561307281</v>
      </c>
      <c r="M161" s="153">
        <v>3724713.3472622484</v>
      </c>
      <c r="N161" s="153">
        <v>3698291.439182505</v>
      </c>
      <c r="O161" s="153">
        <v>2265405.7430628687</v>
      </c>
      <c r="P161" s="153">
        <v>3825212.4019271731</v>
      </c>
      <c r="Q161" s="153">
        <v>1836442.3881921768</v>
      </c>
      <c r="R161" s="153">
        <v>2250074.7152009308</v>
      </c>
      <c r="S161" s="153">
        <v>1717828.5525814891</v>
      </c>
      <c r="T161" s="153">
        <v>-1588617.4867589325</v>
      </c>
      <c r="U161" s="153">
        <v>-5726718.4441408664</v>
      </c>
      <c r="V161" s="153">
        <v>-6385080.475486517</v>
      </c>
      <c r="W161" s="153">
        <v>-7204723.6743585765</v>
      </c>
      <c r="X161" s="153">
        <v>-7275519.9735691845</v>
      </c>
      <c r="Y161" s="153">
        <v>-6631376.5650828779</v>
      </c>
      <c r="Z161" s="153">
        <v>0</v>
      </c>
      <c r="AA161" s="153">
        <v>0</v>
      </c>
      <c r="AB161" s="165"/>
      <c r="AC161" s="165"/>
      <c r="AD161" s="165"/>
      <c r="AE161" s="165"/>
      <c r="AF161" s="165"/>
      <c r="AG161" s="165"/>
      <c r="AH161" s="165"/>
      <c r="AI161" s="165"/>
      <c r="AJ161" s="165"/>
      <c r="AK161" s="165"/>
      <c r="AL161" s="165"/>
      <c r="AM161" s="165"/>
      <c r="AN161" s="165"/>
      <c r="AO161" s="165"/>
      <c r="AP161" s="165"/>
      <c r="AQ161" s="165"/>
      <c r="AR161" s="165"/>
      <c r="AS161" s="165"/>
      <c r="AT161" s="165"/>
      <c r="AU161" s="165"/>
      <c r="AV161" s="165"/>
      <c r="AW161" s="165"/>
      <c r="AX161" s="165"/>
      <c r="AY161" s="165"/>
      <c r="AZ161" s="165"/>
      <c r="BA161" s="165"/>
      <c r="BB161" s="165"/>
      <c r="BC161" s="165"/>
      <c r="BD161" s="165"/>
      <c r="BE161" s="165"/>
      <c r="BF161" s="165"/>
      <c r="BG161" s="165"/>
      <c r="BH161" s="165"/>
      <c r="BI161" s="165"/>
      <c r="BJ161" s="165"/>
      <c r="BK161" s="165"/>
      <c r="BL161" s="165"/>
      <c r="BM161" s="165"/>
      <c r="BN161" s="165"/>
      <c r="BO161" s="165"/>
      <c r="BP161" s="165"/>
      <c r="BQ161" s="165"/>
      <c r="BR161" s="165"/>
      <c r="BS161" s="165"/>
      <c r="BT161" s="165"/>
      <c r="BU161" s="165"/>
      <c r="BV161" s="165"/>
      <c r="BW161" s="165"/>
      <c r="BX161" s="165"/>
      <c r="BY161" s="165"/>
      <c r="BZ161" s="165"/>
      <c r="CA161" s="165"/>
      <c r="CB161" s="165"/>
      <c r="CC161" s="165"/>
      <c r="CD161" s="165"/>
      <c r="CE161" s="165"/>
      <c r="CF161" s="165"/>
      <c r="CG161" s="165"/>
      <c r="CH161" s="165"/>
      <c r="CI161" s="165"/>
      <c r="CJ161" s="165"/>
      <c r="CK161" s="165"/>
      <c r="CL161" s="165"/>
      <c r="CM161" s="165"/>
      <c r="CN161" s="165"/>
      <c r="CO161" s="165"/>
      <c r="CP161" s="165"/>
      <c r="CQ161" s="165"/>
      <c r="CR161" s="165"/>
      <c r="CS161" s="165"/>
      <c r="CT161" s="165"/>
      <c r="CU161" s="165"/>
      <c r="CV161" s="165"/>
      <c r="CW161" s="165"/>
      <c r="CX161" s="165"/>
      <c r="CY161" s="165"/>
      <c r="CZ161" s="165"/>
      <c r="DA161" s="165"/>
      <c r="DB161" s="165"/>
      <c r="DC161" s="165"/>
      <c r="DD161" s="165"/>
      <c r="DE161" s="165"/>
      <c r="DF161" s="165"/>
      <c r="DG161" s="165"/>
      <c r="DH161" s="165"/>
      <c r="DI161" s="165"/>
      <c r="DJ161" s="165"/>
      <c r="DK161" s="165"/>
      <c r="DL161" s="165"/>
      <c r="DM161" s="165"/>
      <c r="DN161" s="165"/>
      <c r="DO161" s="165"/>
      <c r="DP161" s="165"/>
      <c r="DQ161" s="165"/>
      <c r="DR161" s="165"/>
      <c r="DS161" s="165"/>
      <c r="DT161" s="165"/>
      <c r="DU161" s="165"/>
      <c r="DV161" s="165"/>
      <c r="DW161" s="165"/>
      <c r="DX161" s="165"/>
      <c r="DY161" s="165"/>
      <c r="DZ161" s="165"/>
      <c r="EA161" s="165"/>
      <c r="EB161" s="165"/>
      <c r="EC161" s="165"/>
      <c r="ED161" s="165"/>
      <c r="EE161" s="163"/>
      <c r="EG161" s="169"/>
    </row>
    <row r="162" spans="2:137">
      <c r="B162" s="142"/>
      <c r="C162" s="152">
        <v>139</v>
      </c>
      <c r="D162" s="153">
        <v>-4778.9359317589524</v>
      </c>
      <c r="E162" s="153">
        <v>856372.05872665346</v>
      </c>
      <c r="F162" s="153">
        <v>2004402.3225954473</v>
      </c>
      <c r="G162" s="153">
        <v>3305844.5353711098</v>
      </c>
      <c r="H162" s="153">
        <v>3661238.9387190342</v>
      </c>
      <c r="I162" s="153">
        <v>3508815.9415715635</v>
      </c>
      <c r="J162" s="153">
        <v>3902511.5298338979</v>
      </c>
      <c r="K162" s="153">
        <v>3665854.2356213033</v>
      </c>
      <c r="L162" s="153">
        <v>4302133.5662029684</v>
      </c>
      <c r="M162" s="153">
        <v>4304084.6660895944</v>
      </c>
      <c r="N162" s="153">
        <v>4263773.5253817141</v>
      </c>
      <c r="O162" s="153">
        <v>4464657.3404901773</v>
      </c>
      <c r="P162" s="153">
        <v>7411320.3822538108</v>
      </c>
      <c r="Q162" s="153">
        <v>5748835.8019743711</v>
      </c>
      <c r="R162" s="153">
        <v>6805231.4226454943</v>
      </c>
      <c r="S162" s="153">
        <v>8074094.7732123286</v>
      </c>
      <c r="T162" s="153">
        <v>3139650.632319808</v>
      </c>
      <c r="U162" s="153">
        <v>4247601.2402831763</v>
      </c>
      <c r="V162" s="153">
        <v>3547151.4846032113</v>
      </c>
      <c r="W162" s="153">
        <v>5075288.9081186354</v>
      </c>
      <c r="X162" s="153">
        <v>5560265.4851928949</v>
      </c>
      <c r="Y162" s="153">
        <v>6944481.5123938471</v>
      </c>
      <c r="Z162" s="153">
        <v>0</v>
      </c>
      <c r="AA162" s="153">
        <v>0</v>
      </c>
      <c r="AB162" s="165"/>
      <c r="AC162" s="165"/>
      <c r="AD162" s="165"/>
      <c r="AE162" s="165"/>
      <c r="AF162" s="165"/>
      <c r="AG162" s="165"/>
      <c r="AH162" s="165"/>
      <c r="AI162" s="165"/>
      <c r="AJ162" s="165"/>
      <c r="AK162" s="165"/>
      <c r="AL162" s="165"/>
      <c r="AM162" s="165"/>
      <c r="AN162" s="165"/>
      <c r="AO162" s="165"/>
      <c r="AP162" s="165"/>
      <c r="AQ162" s="165"/>
      <c r="AR162" s="165"/>
      <c r="AS162" s="165"/>
      <c r="AT162" s="165"/>
      <c r="AU162" s="165"/>
      <c r="AV162" s="165"/>
      <c r="AW162" s="165"/>
      <c r="AX162" s="165"/>
      <c r="AY162" s="165"/>
      <c r="AZ162" s="165"/>
      <c r="BA162" s="165"/>
      <c r="BB162" s="165"/>
      <c r="BC162" s="165"/>
      <c r="BD162" s="165"/>
      <c r="BE162" s="165"/>
      <c r="BF162" s="165"/>
      <c r="BG162" s="165"/>
      <c r="BH162" s="165"/>
      <c r="BI162" s="165"/>
      <c r="BJ162" s="165"/>
      <c r="BK162" s="165"/>
      <c r="BL162" s="165"/>
      <c r="BM162" s="165"/>
      <c r="BN162" s="165"/>
      <c r="BO162" s="165"/>
      <c r="BP162" s="165"/>
      <c r="BQ162" s="165"/>
      <c r="BR162" s="165"/>
      <c r="BS162" s="165"/>
      <c r="BT162" s="165"/>
      <c r="BU162" s="165"/>
      <c r="BV162" s="165"/>
      <c r="BW162" s="165"/>
      <c r="BX162" s="165"/>
      <c r="BY162" s="165"/>
      <c r="BZ162" s="165"/>
      <c r="CA162" s="165"/>
      <c r="CB162" s="165"/>
      <c r="CC162" s="165"/>
      <c r="CD162" s="165"/>
      <c r="CE162" s="165"/>
      <c r="CF162" s="165"/>
      <c r="CG162" s="165"/>
      <c r="CH162" s="165"/>
      <c r="CI162" s="165"/>
      <c r="CJ162" s="165"/>
      <c r="CK162" s="165"/>
      <c r="CL162" s="165"/>
      <c r="CM162" s="165"/>
      <c r="CN162" s="165"/>
      <c r="CO162" s="165"/>
      <c r="CP162" s="165"/>
      <c r="CQ162" s="165"/>
      <c r="CR162" s="165"/>
      <c r="CS162" s="165"/>
      <c r="CT162" s="165"/>
      <c r="CU162" s="165"/>
      <c r="CV162" s="165"/>
      <c r="CW162" s="165"/>
      <c r="CX162" s="165"/>
      <c r="CY162" s="165"/>
      <c r="CZ162" s="165"/>
      <c r="DA162" s="165"/>
      <c r="DB162" s="165"/>
      <c r="DC162" s="165"/>
      <c r="DD162" s="165"/>
      <c r="DE162" s="165"/>
      <c r="DF162" s="165"/>
      <c r="DG162" s="165"/>
      <c r="DH162" s="165"/>
      <c r="DI162" s="165"/>
      <c r="DJ162" s="165"/>
      <c r="DK162" s="165"/>
      <c r="DL162" s="165"/>
      <c r="DM162" s="165"/>
      <c r="DN162" s="165"/>
      <c r="DO162" s="165"/>
      <c r="DP162" s="165"/>
      <c r="DQ162" s="165"/>
      <c r="DR162" s="165"/>
      <c r="DS162" s="165"/>
      <c r="DT162" s="165"/>
      <c r="DU162" s="165"/>
      <c r="DV162" s="165"/>
      <c r="DW162" s="165"/>
      <c r="DX162" s="165"/>
      <c r="DY162" s="165"/>
      <c r="DZ162" s="165"/>
      <c r="EA162" s="165"/>
      <c r="EB162" s="165"/>
      <c r="EC162" s="165"/>
      <c r="ED162" s="165"/>
      <c r="EE162" s="163"/>
      <c r="EG162" s="169"/>
    </row>
    <row r="163" spans="2:137">
      <c r="B163" s="142"/>
      <c r="C163" s="152">
        <v>140</v>
      </c>
      <c r="D163" s="153">
        <v>-4778.9359317589524</v>
      </c>
      <c r="E163" s="153">
        <v>272464.39701370895</v>
      </c>
      <c r="F163" s="153">
        <v>166358.74778521061</v>
      </c>
      <c r="G163" s="153">
        <v>-1051645.5876518637</v>
      </c>
      <c r="H163" s="153">
        <v>-1837783.9932349473</v>
      </c>
      <c r="I163" s="153">
        <v>-3956480.6854438335</v>
      </c>
      <c r="J163" s="153">
        <v>-4055374.5989823788</v>
      </c>
      <c r="K163" s="153">
        <v>-3047272.0438793898</v>
      </c>
      <c r="L163" s="153">
        <v>-2365454.142962873</v>
      </c>
      <c r="M163" s="153">
        <v>-1879916.6672411859</v>
      </c>
      <c r="N163" s="153">
        <v>-3179392.0462080836</v>
      </c>
      <c r="O163" s="153">
        <v>-3040012.4165046811</v>
      </c>
      <c r="P163" s="153">
        <v>-4628221.4833718687</v>
      </c>
      <c r="Q163" s="153">
        <v>-5499654.3760063946</v>
      </c>
      <c r="R163" s="153">
        <v>-6695246.7888829857</v>
      </c>
      <c r="S163" s="153">
        <v>-6941963.1775705069</v>
      </c>
      <c r="T163" s="153">
        <v>-9257659.3835233897</v>
      </c>
      <c r="U163" s="153">
        <v>-6023817.5204849094</v>
      </c>
      <c r="V163" s="153">
        <v>-4924629.1339420378</v>
      </c>
      <c r="W163" s="153">
        <v>-7075658.7460328043</v>
      </c>
      <c r="X163" s="153">
        <v>-8461045.493204698</v>
      </c>
      <c r="Y163" s="153">
        <v>-9837915.7502718121</v>
      </c>
      <c r="Z163" s="153">
        <v>0</v>
      </c>
      <c r="AA163" s="153">
        <v>0</v>
      </c>
      <c r="AB163" s="165"/>
      <c r="AC163" s="165"/>
      <c r="AD163" s="165"/>
      <c r="AE163" s="165"/>
      <c r="AF163" s="165"/>
      <c r="AG163" s="165"/>
      <c r="AH163" s="165"/>
      <c r="AI163" s="165"/>
      <c r="AJ163" s="165"/>
      <c r="AK163" s="165"/>
      <c r="AL163" s="165"/>
      <c r="AM163" s="165"/>
      <c r="AN163" s="165"/>
      <c r="AO163" s="165"/>
      <c r="AP163" s="165"/>
      <c r="AQ163" s="165"/>
      <c r="AR163" s="165"/>
      <c r="AS163" s="165"/>
      <c r="AT163" s="165"/>
      <c r="AU163" s="165"/>
      <c r="AV163" s="165"/>
      <c r="AW163" s="165"/>
      <c r="AX163" s="165"/>
      <c r="AY163" s="165"/>
      <c r="AZ163" s="165"/>
      <c r="BA163" s="165"/>
      <c r="BB163" s="165"/>
      <c r="BC163" s="165"/>
      <c r="BD163" s="165"/>
      <c r="BE163" s="165"/>
      <c r="BF163" s="165"/>
      <c r="BG163" s="165"/>
      <c r="BH163" s="165"/>
      <c r="BI163" s="165"/>
      <c r="BJ163" s="165"/>
      <c r="BK163" s="165"/>
      <c r="BL163" s="165"/>
      <c r="BM163" s="165"/>
      <c r="BN163" s="165"/>
      <c r="BO163" s="165"/>
      <c r="BP163" s="165"/>
      <c r="BQ163" s="165"/>
      <c r="BR163" s="165"/>
      <c r="BS163" s="165"/>
      <c r="BT163" s="165"/>
      <c r="BU163" s="165"/>
      <c r="BV163" s="165"/>
      <c r="BW163" s="165"/>
      <c r="BX163" s="165"/>
      <c r="BY163" s="165"/>
      <c r="BZ163" s="165"/>
      <c r="CA163" s="165"/>
      <c r="CB163" s="165"/>
      <c r="CC163" s="165"/>
      <c r="CD163" s="165"/>
      <c r="CE163" s="165"/>
      <c r="CF163" s="165"/>
      <c r="CG163" s="165"/>
      <c r="CH163" s="165"/>
      <c r="CI163" s="165"/>
      <c r="CJ163" s="165"/>
      <c r="CK163" s="165"/>
      <c r="CL163" s="165"/>
      <c r="CM163" s="165"/>
      <c r="CN163" s="165"/>
      <c r="CO163" s="165"/>
      <c r="CP163" s="165"/>
      <c r="CQ163" s="165"/>
      <c r="CR163" s="165"/>
      <c r="CS163" s="165"/>
      <c r="CT163" s="165"/>
      <c r="CU163" s="165"/>
      <c r="CV163" s="165"/>
      <c r="CW163" s="165"/>
      <c r="CX163" s="165"/>
      <c r="CY163" s="165"/>
      <c r="CZ163" s="165"/>
      <c r="DA163" s="165"/>
      <c r="DB163" s="165"/>
      <c r="DC163" s="165"/>
      <c r="DD163" s="165"/>
      <c r="DE163" s="165"/>
      <c r="DF163" s="165"/>
      <c r="DG163" s="165"/>
      <c r="DH163" s="165"/>
      <c r="DI163" s="165"/>
      <c r="DJ163" s="165"/>
      <c r="DK163" s="165"/>
      <c r="DL163" s="165"/>
      <c r="DM163" s="165"/>
      <c r="DN163" s="165"/>
      <c r="DO163" s="165"/>
      <c r="DP163" s="165"/>
      <c r="DQ163" s="165"/>
      <c r="DR163" s="165"/>
      <c r="DS163" s="165"/>
      <c r="DT163" s="165"/>
      <c r="DU163" s="165"/>
      <c r="DV163" s="165"/>
      <c r="DW163" s="165"/>
      <c r="DX163" s="165"/>
      <c r="DY163" s="165"/>
      <c r="DZ163" s="165"/>
      <c r="EA163" s="165"/>
      <c r="EB163" s="165"/>
      <c r="EC163" s="165"/>
      <c r="ED163" s="165"/>
      <c r="EE163" s="163"/>
      <c r="EG163" s="169"/>
    </row>
    <row r="164" spans="2:137">
      <c r="B164" s="142"/>
      <c r="C164" s="154">
        <v>141</v>
      </c>
      <c r="D164" s="155">
        <v>-4778.9359317589524</v>
      </c>
      <c r="E164" s="155">
        <v>35606.309498742223</v>
      </c>
      <c r="F164" s="155">
        <v>661455.47983416915</v>
      </c>
      <c r="G164" s="155">
        <v>766720.40155364573</v>
      </c>
      <c r="H164" s="155">
        <v>1414673.6170591414</v>
      </c>
      <c r="I164" s="155">
        <v>3570882.2431264222</v>
      </c>
      <c r="J164" s="155">
        <v>4387714.6378266662</v>
      </c>
      <c r="K164" s="155">
        <v>3592205.349420324</v>
      </c>
      <c r="L164" s="155">
        <v>1755665.1769398302</v>
      </c>
      <c r="M164" s="155">
        <v>4147774.4282046705</v>
      </c>
      <c r="N164" s="155">
        <v>3637721.0308730453</v>
      </c>
      <c r="O164" s="155">
        <v>3972404.966048941</v>
      </c>
      <c r="P164" s="155">
        <v>5174825.7447248995</v>
      </c>
      <c r="Q164" s="155">
        <v>3233892.9005707055</v>
      </c>
      <c r="R164" s="155">
        <v>4820002.1092821062</v>
      </c>
      <c r="S164" s="155">
        <v>2926622.8348165601</v>
      </c>
      <c r="T164" s="155">
        <v>1479037.8464319408</v>
      </c>
      <c r="U164" s="155">
        <v>-1850011.655498594</v>
      </c>
      <c r="V164" s="155">
        <v>-3173269.9119631052</v>
      </c>
      <c r="W164" s="155">
        <v>-6505094.1154076457</v>
      </c>
      <c r="X164" s="155">
        <v>-8230425.7745581418</v>
      </c>
      <c r="Y164" s="155">
        <v>-9616898.6347879171</v>
      </c>
      <c r="Z164" s="155">
        <v>0</v>
      </c>
      <c r="AA164" s="155">
        <v>0</v>
      </c>
      <c r="AB164" s="166"/>
      <c r="AC164" s="166"/>
      <c r="AD164" s="166"/>
      <c r="AE164" s="166"/>
      <c r="AF164" s="166"/>
      <c r="AG164" s="166"/>
      <c r="AH164" s="166"/>
      <c r="AI164" s="166"/>
      <c r="AJ164" s="166"/>
      <c r="AK164" s="166"/>
      <c r="AL164" s="166"/>
      <c r="AM164" s="166"/>
      <c r="AN164" s="166"/>
      <c r="AO164" s="166"/>
      <c r="AP164" s="166"/>
      <c r="AQ164" s="166"/>
      <c r="AR164" s="166"/>
      <c r="AS164" s="166"/>
      <c r="AT164" s="166"/>
      <c r="AU164" s="166"/>
      <c r="AV164" s="166"/>
      <c r="AW164" s="166"/>
      <c r="AX164" s="166"/>
      <c r="AY164" s="166"/>
      <c r="AZ164" s="166"/>
      <c r="BA164" s="166"/>
      <c r="BB164" s="166"/>
      <c r="BC164" s="166"/>
      <c r="BD164" s="166"/>
      <c r="BE164" s="166"/>
      <c r="BF164" s="166"/>
      <c r="BG164" s="166"/>
      <c r="BH164" s="166"/>
      <c r="BI164" s="166"/>
      <c r="BJ164" s="166"/>
      <c r="BK164" s="166"/>
      <c r="BL164" s="166"/>
      <c r="BM164" s="166"/>
      <c r="BN164" s="166"/>
      <c r="BO164" s="166"/>
      <c r="BP164" s="166"/>
      <c r="BQ164" s="166"/>
      <c r="BR164" s="166"/>
      <c r="BS164" s="166"/>
      <c r="BT164" s="166"/>
      <c r="BU164" s="166"/>
      <c r="BV164" s="166"/>
      <c r="BW164" s="166"/>
      <c r="BX164" s="166"/>
      <c r="BY164" s="166"/>
      <c r="BZ164" s="166"/>
      <c r="CA164" s="166"/>
      <c r="CB164" s="166"/>
      <c r="CC164" s="166"/>
      <c r="CD164" s="166"/>
      <c r="CE164" s="166"/>
      <c r="CF164" s="166"/>
      <c r="CG164" s="166"/>
      <c r="CH164" s="166"/>
      <c r="CI164" s="166"/>
      <c r="CJ164" s="166"/>
      <c r="CK164" s="166"/>
      <c r="CL164" s="166"/>
      <c r="CM164" s="166"/>
      <c r="CN164" s="166"/>
      <c r="CO164" s="166"/>
      <c r="CP164" s="166"/>
      <c r="CQ164" s="166"/>
      <c r="CR164" s="166"/>
      <c r="CS164" s="166"/>
      <c r="CT164" s="166"/>
      <c r="CU164" s="166"/>
      <c r="CV164" s="166"/>
      <c r="CW164" s="166"/>
      <c r="CX164" s="166"/>
      <c r="CY164" s="166"/>
      <c r="CZ164" s="166"/>
      <c r="DA164" s="166"/>
      <c r="DB164" s="166"/>
      <c r="DC164" s="166"/>
      <c r="DD164" s="166"/>
      <c r="DE164" s="166"/>
      <c r="DF164" s="166"/>
      <c r="DG164" s="166"/>
      <c r="DH164" s="166"/>
      <c r="DI164" s="166"/>
      <c r="DJ164" s="166"/>
      <c r="DK164" s="166"/>
      <c r="DL164" s="166"/>
      <c r="DM164" s="166"/>
      <c r="DN164" s="166"/>
      <c r="DO164" s="166"/>
      <c r="DP164" s="166"/>
      <c r="DQ164" s="166"/>
      <c r="DR164" s="166"/>
      <c r="DS164" s="166"/>
      <c r="DT164" s="166"/>
      <c r="DU164" s="166"/>
      <c r="DV164" s="166"/>
      <c r="DW164" s="166"/>
      <c r="DX164" s="166"/>
      <c r="DY164" s="166"/>
      <c r="DZ164" s="166"/>
      <c r="EA164" s="166"/>
      <c r="EB164" s="166"/>
      <c r="EC164" s="166"/>
      <c r="ED164" s="166"/>
      <c r="EE164" s="163"/>
      <c r="EG164" s="169"/>
    </row>
    <row r="165" spans="2:137">
      <c r="B165" s="142"/>
      <c r="C165" s="154">
        <v>142</v>
      </c>
      <c r="D165" s="155">
        <v>-4778.9359317589524</v>
      </c>
      <c r="E165" s="155">
        <v>30552.712109193206</v>
      </c>
      <c r="F165" s="155">
        <v>1745953.3590411395</v>
      </c>
      <c r="G165" s="155">
        <v>637938.14302676916</v>
      </c>
      <c r="H165" s="155">
        <v>1607011.849069044</v>
      </c>
      <c r="I165" s="155">
        <v>1090927.3604510427</v>
      </c>
      <c r="J165" s="155">
        <v>-1606319.8332897872</v>
      </c>
      <c r="K165" s="155">
        <v>-3114031.3574046195</v>
      </c>
      <c r="L165" s="155">
        <v>-2533138.7436923236</v>
      </c>
      <c r="M165" s="155">
        <v>-4921329.4539760202</v>
      </c>
      <c r="N165" s="155">
        <v>-4505575.5169066042</v>
      </c>
      <c r="O165" s="155">
        <v>-2578714.6227018088</v>
      </c>
      <c r="P165" s="155">
        <v>-4118192.500632897</v>
      </c>
      <c r="Q165" s="155">
        <v>-3802792.7825174332</v>
      </c>
      <c r="R165" s="155">
        <v>-4188641.1530321091</v>
      </c>
      <c r="S165" s="155">
        <v>-3008756.0814109445</v>
      </c>
      <c r="T165" s="155">
        <v>-4668830.1206326336</v>
      </c>
      <c r="U165" s="155">
        <v>-8750015.0512546003</v>
      </c>
      <c r="V165" s="155">
        <v>-7850489.2983181924</v>
      </c>
      <c r="W165" s="155">
        <v>-11641947.855701447</v>
      </c>
      <c r="X165" s="155">
        <v>-12753240.629932269</v>
      </c>
      <c r="Y165" s="155">
        <v>-14227592.309197322</v>
      </c>
      <c r="Z165" s="155">
        <v>0</v>
      </c>
      <c r="AA165" s="155">
        <v>0</v>
      </c>
      <c r="AB165" s="166"/>
      <c r="AC165" s="166"/>
      <c r="AD165" s="166"/>
      <c r="AE165" s="166"/>
      <c r="AF165" s="166"/>
      <c r="AG165" s="166"/>
      <c r="AH165" s="166"/>
      <c r="AI165" s="166"/>
      <c r="AJ165" s="166"/>
      <c r="AK165" s="166"/>
      <c r="AL165" s="166"/>
      <c r="AM165" s="166"/>
      <c r="AN165" s="166"/>
      <c r="AO165" s="166"/>
      <c r="AP165" s="166"/>
      <c r="AQ165" s="166"/>
      <c r="AR165" s="166"/>
      <c r="AS165" s="166"/>
      <c r="AT165" s="166"/>
      <c r="AU165" s="166"/>
      <c r="AV165" s="166"/>
      <c r="AW165" s="166"/>
      <c r="AX165" s="166"/>
      <c r="AY165" s="166"/>
      <c r="AZ165" s="166"/>
      <c r="BA165" s="166"/>
      <c r="BB165" s="166"/>
      <c r="BC165" s="166"/>
      <c r="BD165" s="166"/>
      <c r="BE165" s="166"/>
      <c r="BF165" s="166"/>
      <c r="BG165" s="166"/>
      <c r="BH165" s="166"/>
      <c r="BI165" s="166"/>
      <c r="BJ165" s="166"/>
      <c r="BK165" s="166"/>
      <c r="BL165" s="166"/>
      <c r="BM165" s="166"/>
      <c r="BN165" s="166"/>
      <c r="BO165" s="166"/>
      <c r="BP165" s="166"/>
      <c r="BQ165" s="166"/>
      <c r="BR165" s="166"/>
      <c r="BS165" s="166"/>
      <c r="BT165" s="166"/>
      <c r="BU165" s="166"/>
      <c r="BV165" s="166"/>
      <c r="BW165" s="166"/>
      <c r="BX165" s="166"/>
      <c r="BY165" s="166"/>
      <c r="BZ165" s="166"/>
      <c r="CA165" s="166"/>
      <c r="CB165" s="166"/>
      <c r="CC165" s="166"/>
      <c r="CD165" s="166"/>
      <c r="CE165" s="166"/>
      <c r="CF165" s="166"/>
      <c r="CG165" s="166"/>
      <c r="CH165" s="166"/>
      <c r="CI165" s="166"/>
      <c r="CJ165" s="166"/>
      <c r="CK165" s="166"/>
      <c r="CL165" s="166"/>
      <c r="CM165" s="166"/>
      <c r="CN165" s="166"/>
      <c r="CO165" s="166"/>
      <c r="CP165" s="166"/>
      <c r="CQ165" s="166"/>
      <c r="CR165" s="166"/>
      <c r="CS165" s="166"/>
      <c r="CT165" s="166"/>
      <c r="CU165" s="166"/>
      <c r="CV165" s="166"/>
      <c r="CW165" s="166"/>
      <c r="CX165" s="166"/>
      <c r="CY165" s="166"/>
      <c r="CZ165" s="166"/>
      <c r="DA165" s="166"/>
      <c r="DB165" s="166"/>
      <c r="DC165" s="166"/>
      <c r="DD165" s="166"/>
      <c r="DE165" s="166"/>
      <c r="DF165" s="166"/>
      <c r="DG165" s="166"/>
      <c r="DH165" s="166"/>
      <c r="DI165" s="166"/>
      <c r="DJ165" s="166"/>
      <c r="DK165" s="166"/>
      <c r="DL165" s="166"/>
      <c r="DM165" s="166"/>
      <c r="DN165" s="166"/>
      <c r="DO165" s="166"/>
      <c r="DP165" s="166"/>
      <c r="DQ165" s="166"/>
      <c r="DR165" s="166"/>
      <c r="DS165" s="166"/>
      <c r="DT165" s="166"/>
      <c r="DU165" s="166"/>
      <c r="DV165" s="166"/>
      <c r="DW165" s="166"/>
      <c r="DX165" s="166"/>
      <c r="DY165" s="166"/>
      <c r="DZ165" s="166"/>
      <c r="EA165" s="166"/>
      <c r="EB165" s="166"/>
      <c r="EC165" s="166"/>
      <c r="ED165" s="166"/>
      <c r="EE165" s="163"/>
      <c r="EG165" s="169"/>
    </row>
    <row r="166" spans="2:137">
      <c r="B166" s="142"/>
      <c r="C166" s="154">
        <v>143</v>
      </c>
      <c r="D166" s="155">
        <v>-4778.9359317589524</v>
      </c>
      <c r="E166" s="155">
        <v>891137.22515673935</v>
      </c>
      <c r="F166" s="155">
        <v>-304251.83147971332</v>
      </c>
      <c r="G166" s="155">
        <v>446474.41853393614</v>
      </c>
      <c r="H166" s="155">
        <v>1330977.6408178061</v>
      </c>
      <c r="I166" s="155">
        <v>976823.96006791294</v>
      </c>
      <c r="J166" s="155">
        <v>-1003124.1789456457</v>
      </c>
      <c r="K166" s="155">
        <v>-3043488.5021525472</v>
      </c>
      <c r="L166" s="155">
        <v>-5636216.3644379675</v>
      </c>
      <c r="M166" s="155">
        <v>-6960313.0229743421</v>
      </c>
      <c r="N166" s="155">
        <v>-8150724.1727864742</v>
      </c>
      <c r="O166" s="155">
        <v>-10274820.074625</v>
      </c>
      <c r="P166" s="155">
        <v>-9419848.840826571</v>
      </c>
      <c r="Q166" s="155">
        <v>-11393919.447728187</v>
      </c>
      <c r="R166" s="155">
        <v>-11221273.7332955</v>
      </c>
      <c r="S166" s="155">
        <v>-12499783.416242704</v>
      </c>
      <c r="T166" s="155">
        <v>-14942671.312425897</v>
      </c>
      <c r="U166" s="155">
        <v>-16827830.462220177</v>
      </c>
      <c r="V166" s="155">
        <v>-14257029.821732968</v>
      </c>
      <c r="W166" s="155">
        <v>-14225385.039033979</v>
      </c>
      <c r="X166" s="155">
        <v>-14940203.47518453</v>
      </c>
      <c r="Y166" s="155">
        <v>-15229323.256878525</v>
      </c>
      <c r="Z166" s="155">
        <v>0</v>
      </c>
      <c r="AA166" s="155">
        <v>0</v>
      </c>
      <c r="AB166" s="166"/>
      <c r="AC166" s="166"/>
      <c r="AD166" s="166"/>
      <c r="AE166" s="166"/>
      <c r="AF166" s="166"/>
      <c r="AG166" s="166"/>
      <c r="AH166" s="166"/>
      <c r="AI166" s="166"/>
      <c r="AJ166" s="166"/>
      <c r="AK166" s="166"/>
      <c r="AL166" s="166"/>
      <c r="AM166" s="166"/>
      <c r="AN166" s="166"/>
      <c r="AO166" s="166"/>
      <c r="AP166" s="166"/>
      <c r="AQ166" s="166"/>
      <c r="AR166" s="166"/>
      <c r="AS166" s="166"/>
      <c r="AT166" s="166"/>
      <c r="AU166" s="166"/>
      <c r="AV166" s="166"/>
      <c r="AW166" s="166"/>
      <c r="AX166" s="166"/>
      <c r="AY166" s="166"/>
      <c r="AZ166" s="166"/>
      <c r="BA166" s="166"/>
      <c r="BB166" s="166"/>
      <c r="BC166" s="166"/>
      <c r="BD166" s="166"/>
      <c r="BE166" s="166"/>
      <c r="BF166" s="166"/>
      <c r="BG166" s="166"/>
      <c r="BH166" s="166"/>
      <c r="BI166" s="166"/>
      <c r="BJ166" s="166"/>
      <c r="BK166" s="166"/>
      <c r="BL166" s="166"/>
      <c r="BM166" s="166"/>
      <c r="BN166" s="166"/>
      <c r="BO166" s="166"/>
      <c r="BP166" s="166"/>
      <c r="BQ166" s="166"/>
      <c r="BR166" s="166"/>
      <c r="BS166" s="166"/>
      <c r="BT166" s="166"/>
      <c r="BU166" s="166"/>
      <c r="BV166" s="166"/>
      <c r="BW166" s="166"/>
      <c r="BX166" s="166"/>
      <c r="BY166" s="166"/>
      <c r="BZ166" s="166"/>
      <c r="CA166" s="166"/>
      <c r="CB166" s="166"/>
      <c r="CC166" s="166"/>
      <c r="CD166" s="166"/>
      <c r="CE166" s="166"/>
      <c r="CF166" s="166"/>
      <c r="CG166" s="166"/>
      <c r="CH166" s="166"/>
      <c r="CI166" s="166"/>
      <c r="CJ166" s="166"/>
      <c r="CK166" s="166"/>
      <c r="CL166" s="166"/>
      <c r="CM166" s="166"/>
      <c r="CN166" s="166"/>
      <c r="CO166" s="166"/>
      <c r="CP166" s="166"/>
      <c r="CQ166" s="166"/>
      <c r="CR166" s="166"/>
      <c r="CS166" s="166"/>
      <c r="CT166" s="166"/>
      <c r="CU166" s="166"/>
      <c r="CV166" s="166"/>
      <c r="CW166" s="166"/>
      <c r="CX166" s="166"/>
      <c r="CY166" s="166"/>
      <c r="CZ166" s="166"/>
      <c r="DA166" s="166"/>
      <c r="DB166" s="166"/>
      <c r="DC166" s="166"/>
      <c r="DD166" s="166"/>
      <c r="DE166" s="166"/>
      <c r="DF166" s="166"/>
      <c r="DG166" s="166"/>
      <c r="DH166" s="166"/>
      <c r="DI166" s="166"/>
      <c r="DJ166" s="166"/>
      <c r="DK166" s="166"/>
      <c r="DL166" s="166"/>
      <c r="DM166" s="166"/>
      <c r="DN166" s="166"/>
      <c r="DO166" s="166"/>
      <c r="DP166" s="166"/>
      <c r="DQ166" s="166"/>
      <c r="DR166" s="166"/>
      <c r="DS166" s="166"/>
      <c r="DT166" s="166"/>
      <c r="DU166" s="166"/>
      <c r="DV166" s="166"/>
      <c r="DW166" s="166"/>
      <c r="DX166" s="166"/>
      <c r="DY166" s="166"/>
      <c r="DZ166" s="166"/>
      <c r="EA166" s="166"/>
      <c r="EB166" s="166"/>
      <c r="EC166" s="166"/>
      <c r="ED166" s="166"/>
      <c r="EE166" s="163"/>
      <c r="EG166" s="169"/>
    </row>
    <row r="167" spans="2:137">
      <c r="B167" s="142"/>
      <c r="C167" s="154">
        <v>144</v>
      </c>
      <c r="D167" s="155">
        <v>-4778.9359317589524</v>
      </c>
      <c r="E167" s="155">
        <v>1844289.8675728142</v>
      </c>
      <c r="F167" s="155">
        <v>3746773.3528060466</v>
      </c>
      <c r="G167" s="155">
        <v>2615967.6733860821</v>
      </c>
      <c r="H167" s="155">
        <v>4297446.3567947596</v>
      </c>
      <c r="I167" s="155">
        <v>4176919.6502978057</v>
      </c>
      <c r="J167" s="155">
        <v>3667562.8824064285</v>
      </c>
      <c r="K167" s="155">
        <v>3103819.6502819061</v>
      </c>
      <c r="L167" s="155">
        <v>5650205.4794281572</v>
      </c>
      <c r="M167" s="155">
        <v>4026007.5988425463</v>
      </c>
      <c r="N167" s="155">
        <v>2602826.0603961796</v>
      </c>
      <c r="O167" s="155">
        <v>3740678.215373233</v>
      </c>
      <c r="P167" s="155">
        <v>4051662.9266506433</v>
      </c>
      <c r="Q167" s="155">
        <v>3832189.5387903303</v>
      </c>
      <c r="R167" s="155">
        <v>3116144.1870328635</v>
      </c>
      <c r="S167" s="155">
        <v>4376969.598737359</v>
      </c>
      <c r="T167" s="155">
        <v>3198716.8940998167</v>
      </c>
      <c r="U167" s="155">
        <v>-3074734.4849879593</v>
      </c>
      <c r="V167" s="155">
        <v>-7812169.5258126706</v>
      </c>
      <c r="W167" s="155">
        <v>-11693789.789764747</v>
      </c>
      <c r="X167" s="155">
        <v>-12202593.591246009</v>
      </c>
      <c r="Y167" s="155">
        <v>-12507549.364293933</v>
      </c>
      <c r="Z167" s="155">
        <v>0</v>
      </c>
      <c r="AA167" s="155">
        <v>0</v>
      </c>
      <c r="AB167" s="166"/>
      <c r="AC167" s="166"/>
      <c r="AD167" s="166"/>
      <c r="AE167" s="166"/>
      <c r="AF167" s="166"/>
      <c r="AG167" s="166"/>
      <c r="AH167" s="166"/>
      <c r="AI167" s="166"/>
      <c r="AJ167" s="166"/>
      <c r="AK167" s="166"/>
      <c r="AL167" s="166"/>
      <c r="AM167" s="166"/>
      <c r="AN167" s="166"/>
      <c r="AO167" s="166"/>
      <c r="AP167" s="166"/>
      <c r="AQ167" s="166"/>
      <c r="AR167" s="166"/>
      <c r="AS167" s="166"/>
      <c r="AT167" s="166"/>
      <c r="AU167" s="166"/>
      <c r="AV167" s="166"/>
      <c r="AW167" s="166"/>
      <c r="AX167" s="166"/>
      <c r="AY167" s="166"/>
      <c r="AZ167" s="166"/>
      <c r="BA167" s="166"/>
      <c r="BB167" s="166"/>
      <c r="BC167" s="166"/>
      <c r="BD167" s="166"/>
      <c r="BE167" s="166"/>
      <c r="BF167" s="166"/>
      <c r="BG167" s="166"/>
      <c r="BH167" s="166"/>
      <c r="BI167" s="166"/>
      <c r="BJ167" s="166"/>
      <c r="BK167" s="166"/>
      <c r="BL167" s="166"/>
      <c r="BM167" s="166"/>
      <c r="BN167" s="166"/>
      <c r="BO167" s="166"/>
      <c r="BP167" s="166"/>
      <c r="BQ167" s="166"/>
      <c r="BR167" s="166"/>
      <c r="BS167" s="166"/>
      <c r="BT167" s="166"/>
      <c r="BU167" s="166"/>
      <c r="BV167" s="166"/>
      <c r="BW167" s="166"/>
      <c r="BX167" s="166"/>
      <c r="BY167" s="166"/>
      <c r="BZ167" s="166"/>
      <c r="CA167" s="166"/>
      <c r="CB167" s="166"/>
      <c r="CC167" s="166"/>
      <c r="CD167" s="166"/>
      <c r="CE167" s="166"/>
      <c r="CF167" s="166"/>
      <c r="CG167" s="166"/>
      <c r="CH167" s="166"/>
      <c r="CI167" s="166"/>
      <c r="CJ167" s="166"/>
      <c r="CK167" s="166"/>
      <c r="CL167" s="166"/>
      <c r="CM167" s="166"/>
      <c r="CN167" s="166"/>
      <c r="CO167" s="166"/>
      <c r="CP167" s="166"/>
      <c r="CQ167" s="166"/>
      <c r="CR167" s="166"/>
      <c r="CS167" s="166"/>
      <c r="CT167" s="166"/>
      <c r="CU167" s="166"/>
      <c r="CV167" s="166"/>
      <c r="CW167" s="166"/>
      <c r="CX167" s="166"/>
      <c r="CY167" s="166"/>
      <c r="CZ167" s="166"/>
      <c r="DA167" s="166"/>
      <c r="DB167" s="166"/>
      <c r="DC167" s="166"/>
      <c r="DD167" s="166"/>
      <c r="DE167" s="166"/>
      <c r="DF167" s="166"/>
      <c r="DG167" s="166"/>
      <c r="DH167" s="166"/>
      <c r="DI167" s="166"/>
      <c r="DJ167" s="166"/>
      <c r="DK167" s="166"/>
      <c r="DL167" s="166"/>
      <c r="DM167" s="166"/>
      <c r="DN167" s="166"/>
      <c r="DO167" s="166"/>
      <c r="DP167" s="166"/>
      <c r="DQ167" s="166"/>
      <c r="DR167" s="166"/>
      <c r="DS167" s="166"/>
      <c r="DT167" s="166"/>
      <c r="DU167" s="166"/>
      <c r="DV167" s="166"/>
      <c r="DW167" s="166"/>
      <c r="DX167" s="166"/>
      <c r="DY167" s="166"/>
      <c r="DZ167" s="166"/>
      <c r="EA167" s="166"/>
      <c r="EB167" s="166"/>
      <c r="EC167" s="166"/>
      <c r="ED167" s="166"/>
      <c r="EE167" s="163"/>
      <c r="EG167" s="169"/>
    </row>
    <row r="168" spans="2:137">
      <c r="B168" s="142"/>
      <c r="C168" s="152">
        <v>145</v>
      </c>
      <c r="D168" s="153">
        <v>-4778.9359317589524</v>
      </c>
      <c r="E168" s="153">
        <v>426165.30701610446</v>
      </c>
      <c r="F168" s="153">
        <v>-1206717.6794937998</v>
      </c>
      <c r="G168" s="153">
        <v>-2193629.9321617186</v>
      </c>
      <c r="H168" s="153">
        <v>-3890056.8721097559</v>
      </c>
      <c r="I168" s="153">
        <v>-4624120.189320296</v>
      </c>
      <c r="J168" s="153">
        <v>-4310483.0887838304</v>
      </c>
      <c r="K168" s="153">
        <v>-4205716.6416659355</v>
      </c>
      <c r="L168" s="153">
        <v>-2653547.2101183385</v>
      </c>
      <c r="M168" s="153">
        <v>-2983544.3945730925</v>
      </c>
      <c r="N168" s="153">
        <v>-2926355.4681059122</v>
      </c>
      <c r="O168" s="153">
        <v>-2680300.4502151906</v>
      </c>
      <c r="P168" s="153">
        <v>-2307941.4158046991</v>
      </c>
      <c r="Q168" s="153">
        <v>-3258660.1089780778</v>
      </c>
      <c r="R168" s="153">
        <v>-4396441.0262542814</v>
      </c>
      <c r="S168" s="153">
        <v>-3043422.546037972</v>
      </c>
      <c r="T168" s="153">
        <v>-10903178.491613835</v>
      </c>
      <c r="U168" s="153">
        <v>-18390462.773891196</v>
      </c>
      <c r="V168" s="153">
        <v>-23863470.766129196</v>
      </c>
      <c r="W168" s="153">
        <v>-26336564.375034988</v>
      </c>
      <c r="X168" s="153">
        <v>-26406117.509267136</v>
      </c>
      <c r="Y168" s="153">
        <v>-26265151.321813151</v>
      </c>
      <c r="Z168" s="153">
        <v>0</v>
      </c>
      <c r="AA168" s="153">
        <v>0</v>
      </c>
      <c r="AB168" s="165"/>
      <c r="AC168" s="165"/>
      <c r="AD168" s="165"/>
      <c r="AE168" s="165"/>
      <c r="AF168" s="165"/>
      <c r="AG168" s="165"/>
      <c r="AH168" s="165"/>
      <c r="AI168" s="165"/>
      <c r="AJ168" s="165"/>
      <c r="AK168" s="165"/>
      <c r="AL168" s="165"/>
      <c r="AM168" s="165"/>
      <c r="AN168" s="165"/>
      <c r="AO168" s="165"/>
      <c r="AP168" s="165"/>
      <c r="AQ168" s="165"/>
      <c r="AR168" s="165"/>
      <c r="AS168" s="165"/>
      <c r="AT168" s="165"/>
      <c r="AU168" s="165"/>
      <c r="AV168" s="165"/>
      <c r="AW168" s="165"/>
      <c r="AX168" s="165"/>
      <c r="AY168" s="165"/>
      <c r="AZ168" s="165"/>
      <c r="BA168" s="165"/>
      <c r="BB168" s="165"/>
      <c r="BC168" s="165"/>
      <c r="BD168" s="165"/>
      <c r="BE168" s="165"/>
      <c r="BF168" s="165"/>
      <c r="BG168" s="165"/>
      <c r="BH168" s="165"/>
      <c r="BI168" s="165"/>
      <c r="BJ168" s="165"/>
      <c r="BK168" s="165"/>
      <c r="BL168" s="165"/>
      <c r="BM168" s="165"/>
      <c r="BN168" s="165"/>
      <c r="BO168" s="165"/>
      <c r="BP168" s="165"/>
      <c r="BQ168" s="165"/>
      <c r="BR168" s="165"/>
      <c r="BS168" s="165"/>
      <c r="BT168" s="165"/>
      <c r="BU168" s="165"/>
      <c r="BV168" s="165"/>
      <c r="BW168" s="165"/>
      <c r="BX168" s="165"/>
      <c r="BY168" s="165"/>
      <c r="BZ168" s="165"/>
      <c r="CA168" s="165"/>
      <c r="CB168" s="165"/>
      <c r="CC168" s="165"/>
      <c r="CD168" s="165"/>
      <c r="CE168" s="165"/>
      <c r="CF168" s="165"/>
      <c r="CG168" s="165"/>
      <c r="CH168" s="165"/>
      <c r="CI168" s="165"/>
      <c r="CJ168" s="165"/>
      <c r="CK168" s="165"/>
      <c r="CL168" s="165"/>
      <c r="CM168" s="165"/>
      <c r="CN168" s="165"/>
      <c r="CO168" s="165"/>
      <c r="CP168" s="165"/>
      <c r="CQ168" s="165"/>
      <c r="CR168" s="165"/>
      <c r="CS168" s="165"/>
      <c r="CT168" s="165"/>
      <c r="CU168" s="165"/>
      <c r="CV168" s="165"/>
      <c r="CW168" s="165"/>
      <c r="CX168" s="165"/>
      <c r="CY168" s="165"/>
      <c r="CZ168" s="165"/>
      <c r="DA168" s="165"/>
      <c r="DB168" s="165"/>
      <c r="DC168" s="165"/>
      <c r="DD168" s="165"/>
      <c r="DE168" s="165"/>
      <c r="DF168" s="165"/>
      <c r="DG168" s="165"/>
      <c r="DH168" s="165"/>
      <c r="DI168" s="165"/>
      <c r="DJ168" s="165"/>
      <c r="DK168" s="165"/>
      <c r="DL168" s="165"/>
      <c r="DM168" s="165"/>
      <c r="DN168" s="165"/>
      <c r="DO168" s="165"/>
      <c r="DP168" s="165"/>
      <c r="DQ168" s="165"/>
      <c r="DR168" s="165"/>
      <c r="DS168" s="165"/>
      <c r="DT168" s="165"/>
      <c r="DU168" s="165"/>
      <c r="DV168" s="165"/>
      <c r="DW168" s="165"/>
      <c r="DX168" s="165"/>
      <c r="DY168" s="165"/>
      <c r="DZ168" s="165"/>
      <c r="EA168" s="165"/>
      <c r="EB168" s="165"/>
      <c r="EC168" s="165"/>
      <c r="ED168" s="165"/>
      <c r="EE168" s="163"/>
      <c r="EG168" s="169"/>
    </row>
    <row r="169" spans="2:137">
      <c r="B169" s="142"/>
      <c r="C169" s="152">
        <v>146</v>
      </c>
      <c r="D169" s="153">
        <v>-4778.9359317589524</v>
      </c>
      <c r="E169" s="153">
        <v>910164.89681322873</v>
      </c>
      <c r="F169" s="153">
        <v>356773.68731452525</v>
      </c>
      <c r="G169" s="153">
        <v>1892573.59201096</v>
      </c>
      <c r="H169" s="153">
        <v>1921514.2152798772</v>
      </c>
      <c r="I169" s="153">
        <v>4516992.1949070096</v>
      </c>
      <c r="J169" s="153">
        <v>4654501.3487322479</v>
      </c>
      <c r="K169" s="153">
        <v>4184902.1281466335</v>
      </c>
      <c r="L169" s="153">
        <v>7019347.9257430881</v>
      </c>
      <c r="M169" s="153">
        <v>9747656.1538824141</v>
      </c>
      <c r="N169" s="153">
        <v>11141803.09922722</v>
      </c>
      <c r="O169" s="153">
        <v>9708884.6278306991</v>
      </c>
      <c r="P169" s="153">
        <v>9355477.3218266368</v>
      </c>
      <c r="Q169" s="153">
        <v>8168665.9061080962</v>
      </c>
      <c r="R169" s="153">
        <v>6897927.7354979217</v>
      </c>
      <c r="S169" s="153">
        <v>5944973.3334642649</v>
      </c>
      <c r="T169" s="153">
        <v>2739511.5342592597</v>
      </c>
      <c r="U169" s="153">
        <v>-5346139.7604512274</v>
      </c>
      <c r="V169" s="153">
        <v>-6159069.8662763238</v>
      </c>
      <c r="W169" s="153">
        <v>-10964149.878589958</v>
      </c>
      <c r="X169" s="153">
        <v>-12805858.978664443</v>
      </c>
      <c r="Y169" s="153">
        <v>-14849363.963251099</v>
      </c>
      <c r="Z169" s="153">
        <v>0</v>
      </c>
      <c r="AA169" s="153">
        <v>0</v>
      </c>
      <c r="AB169" s="165"/>
      <c r="AC169" s="165"/>
      <c r="AD169" s="165"/>
      <c r="AE169" s="165"/>
      <c r="AF169" s="165"/>
      <c r="AG169" s="165"/>
      <c r="AH169" s="165"/>
      <c r="AI169" s="165"/>
      <c r="AJ169" s="165"/>
      <c r="AK169" s="165"/>
      <c r="AL169" s="165"/>
      <c r="AM169" s="165"/>
      <c r="AN169" s="165"/>
      <c r="AO169" s="165"/>
      <c r="AP169" s="165"/>
      <c r="AQ169" s="165"/>
      <c r="AR169" s="165"/>
      <c r="AS169" s="165"/>
      <c r="AT169" s="165"/>
      <c r="AU169" s="165"/>
      <c r="AV169" s="165"/>
      <c r="AW169" s="165"/>
      <c r="AX169" s="165"/>
      <c r="AY169" s="165"/>
      <c r="AZ169" s="165"/>
      <c r="BA169" s="165"/>
      <c r="BB169" s="165"/>
      <c r="BC169" s="165"/>
      <c r="BD169" s="165"/>
      <c r="BE169" s="165"/>
      <c r="BF169" s="165"/>
      <c r="BG169" s="165"/>
      <c r="BH169" s="165"/>
      <c r="BI169" s="165"/>
      <c r="BJ169" s="165"/>
      <c r="BK169" s="165"/>
      <c r="BL169" s="165"/>
      <c r="BM169" s="165"/>
      <c r="BN169" s="165"/>
      <c r="BO169" s="165"/>
      <c r="BP169" s="165"/>
      <c r="BQ169" s="165"/>
      <c r="BR169" s="165"/>
      <c r="BS169" s="165"/>
      <c r="BT169" s="165"/>
      <c r="BU169" s="165"/>
      <c r="BV169" s="165"/>
      <c r="BW169" s="165"/>
      <c r="BX169" s="165"/>
      <c r="BY169" s="165"/>
      <c r="BZ169" s="165"/>
      <c r="CA169" s="165"/>
      <c r="CB169" s="165"/>
      <c r="CC169" s="165"/>
      <c r="CD169" s="165"/>
      <c r="CE169" s="165"/>
      <c r="CF169" s="165"/>
      <c r="CG169" s="165"/>
      <c r="CH169" s="165"/>
      <c r="CI169" s="165"/>
      <c r="CJ169" s="165"/>
      <c r="CK169" s="165"/>
      <c r="CL169" s="165"/>
      <c r="CM169" s="165"/>
      <c r="CN169" s="165"/>
      <c r="CO169" s="165"/>
      <c r="CP169" s="165"/>
      <c r="CQ169" s="165"/>
      <c r="CR169" s="165"/>
      <c r="CS169" s="165"/>
      <c r="CT169" s="165"/>
      <c r="CU169" s="165"/>
      <c r="CV169" s="165"/>
      <c r="CW169" s="165"/>
      <c r="CX169" s="165"/>
      <c r="CY169" s="165"/>
      <c r="CZ169" s="165"/>
      <c r="DA169" s="165"/>
      <c r="DB169" s="165"/>
      <c r="DC169" s="165"/>
      <c r="DD169" s="165"/>
      <c r="DE169" s="165"/>
      <c r="DF169" s="165"/>
      <c r="DG169" s="165"/>
      <c r="DH169" s="165"/>
      <c r="DI169" s="165"/>
      <c r="DJ169" s="165"/>
      <c r="DK169" s="165"/>
      <c r="DL169" s="165"/>
      <c r="DM169" s="165"/>
      <c r="DN169" s="165"/>
      <c r="DO169" s="165"/>
      <c r="DP169" s="165"/>
      <c r="DQ169" s="165"/>
      <c r="DR169" s="165"/>
      <c r="DS169" s="165"/>
      <c r="DT169" s="165"/>
      <c r="DU169" s="165"/>
      <c r="DV169" s="165"/>
      <c r="DW169" s="165"/>
      <c r="DX169" s="165"/>
      <c r="DY169" s="165"/>
      <c r="DZ169" s="165"/>
      <c r="EA169" s="165"/>
      <c r="EB169" s="165"/>
      <c r="EC169" s="165"/>
      <c r="ED169" s="165"/>
      <c r="EE169" s="163"/>
      <c r="EG169" s="169"/>
    </row>
    <row r="170" spans="2:137">
      <c r="B170" s="142"/>
      <c r="C170" s="152">
        <v>147</v>
      </c>
      <c r="D170" s="153">
        <v>-4778.9359317589524</v>
      </c>
      <c r="E170" s="153">
        <v>-243348.46147491038</v>
      </c>
      <c r="F170" s="153">
        <v>-394844.40389928222</v>
      </c>
      <c r="G170" s="153">
        <v>-1695265.4512151033</v>
      </c>
      <c r="H170" s="153">
        <v>-489303.62385036051</v>
      </c>
      <c r="I170" s="153">
        <v>-735630.24270491302</v>
      </c>
      <c r="J170" s="153">
        <v>1294339.2680909336</v>
      </c>
      <c r="K170" s="153">
        <v>1724918.2180758715</v>
      </c>
      <c r="L170" s="153">
        <v>1839405.0542494953</v>
      </c>
      <c r="M170" s="153">
        <v>1121701.1483830959</v>
      </c>
      <c r="N170" s="153">
        <v>1557233.1067793369</v>
      </c>
      <c r="O170" s="153">
        <v>-230111.61407905817</v>
      </c>
      <c r="P170" s="153">
        <v>1465192.3173164725</v>
      </c>
      <c r="Q170" s="153">
        <v>325091.12454290688</v>
      </c>
      <c r="R170" s="153">
        <v>1412622.0914205611</v>
      </c>
      <c r="S170" s="153">
        <v>3265993.6281405538</v>
      </c>
      <c r="T170" s="153">
        <v>-3015609.4237695634</v>
      </c>
      <c r="U170" s="153">
        <v>-4361292.5190102756</v>
      </c>
      <c r="V170" s="153">
        <v>-9240921.4682533145</v>
      </c>
      <c r="W170" s="153">
        <v>-7539253.7388309091</v>
      </c>
      <c r="X170" s="153">
        <v>-7613815.0023911893</v>
      </c>
      <c r="Y170" s="153">
        <v>-7326956.0797366053</v>
      </c>
      <c r="Z170" s="153">
        <v>0</v>
      </c>
      <c r="AA170" s="153">
        <v>0</v>
      </c>
      <c r="AB170" s="165"/>
      <c r="AC170" s="165"/>
      <c r="AD170" s="165"/>
      <c r="AE170" s="165"/>
      <c r="AF170" s="165"/>
      <c r="AG170" s="165"/>
      <c r="AH170" s="165"/>
      <c r="AI170" s="165"/>
      <c r="AJ170" s="165"/>
      <c r="AK170" s="165"/>
      <c r="AL170" s="165"/>
      <c r="AM170" s="165"/>
      <c r="AN170" s="165"/>
      <c r="AO170" s="165"/>
      <c r="AP170" s="165"/>
      <c r="AQ170" s="165"/>
      <c r="AR170" s="165"/>
      <c r="AS170" s="165"/>
      <c r="AT170" s="165"/>
      <c r="AU170" s="165"/>
      <c r="AV170" s="165"/>
      <c r="AW170" s="165"/>
      <c r="AX170" s="165"/>
      <c r="AY170" s="165"/>
      <c r="AZ170" s="165"/>
      <c r="BA170" s="165"/>
      <c r="BB170" s="165"/>
      <c r="BC170" s="165"/>
      <c r="BD170" s="165"/>
      <c r="BE170" s="165"/>
      <c r="BF170" s="165"/>
      <c r="BG170" s="165"/>
      <c r="BH170" s="165"/>
      <c r="BI170" s="165"/>
      <c r="BJ170" s="165"/>
      <c r="BK170" s="165"/>
      <c r="BL170" s="165"/>
      <c r="BM170" s="165"/>
      <c r="BN170" s="165"/>
      <c r="BO170" s="165"/>
      <c r="BP170" s="165"/>
      <c r="BQ170" s="165"/>
      <c r="BR170" s="165"/>
      <c r="BS170" s="165"/>
      <c r="BT170" s="165"/>
      <c r="BU170" s="165"/>
      <c r="BV170" s="165"/>
      <c r="BW170" s="165"/>
      <c r="BX170" s="165"/>
      <c r="BY170" s="165"/>
      <c r="BZ170" s="165"/>
      <c r="CA170" s="165"/>
      <c r="CB170" s="165"/>
      <c r="CC170" s="165"/>
      <c r="CD170" s="165"/>
      <c r="CE170" s="165"/>
      <c r="CF170" s="165"/>
      <c r="CG170" s="165"/>
      <c r="CH170" s="165"/>
      <c r="CI170" s="165"/>
      <c r="CJ170" s="165"/>
      <c r="CK170" s="165"/>
      <c r="CL170" s="165"/>
      <c r="CM170" s="165"/>
      <c r="CN170" s="165"/>
      <c r="CO170" s="165"/>
      <c r="CP170" s="165"/>
      <c r="CQ170" s="165"/>
      <c r="CR170" s="165"/>
      <c r="CS170" s="165"/>
      <c r="CT170" s="165"/>
      <c r="CU170" s="165"/>
      <c r="CV170" s="165"/>
      <c r="CW170" s="165"/>
      <c r="CX170" s="165"/>
      <c r="CY170" s="165"/>
      <c r="CZ170" s="165"/>
      <c r="DA170" s="165"/>
      <c r="DB170" s="165"/>
      <c r="DC170" s="165"/>
      <c r="DD170" s="165"/>
      <c r="DE170" s="165"/>
      <c r="DF170" s="165"/>
      <c r="DG170" s="165"/>
      <c r="DH170" s="165"/>
      <c r="DI170" s="165"/>
      <c r="DJ170" s="165"/>
      <c r="DK170" s="165"/>
      <c r="DL170" s="165"/>
      <c r="DM170" s="165"/>
      <c r="DN170" s="165"/>
      <c r="DO170" s="165"/>
      <c r="DP170" s="165"/>
      <c r="DQ170" s="165"/>
      <c r="DR170" s="165"/>
      <c r="DS170" s="165"/>
      <c r="DT170" s="165"/>
      <c r="DU170" s="165"/>
      <c r="DV170" s="165"/>
      <c r="DW170" s="165"/>
      <c r="DX170" s="165"/>
      <c r="DY170" s="165"/>
      <c r="DZ170" s="165"/>
      <c r="EA170" s="165"/>
      <c r="EB170" s="165"/>
      <c r="EC170" s="165"/>
      <c r="ED170" s="165"/>
      <c r="EE170" s="163"/>
      <c r="EG170" s="169"/>
    </row>
    <row r="171" spans="2:137">
      <c r="B171" s="142"/>
      <c r="C171" s="152">
        <v>148</v>
      </c>
      <c r="D171" s="153">
        <v>-4778.9359317589524</v>
      </c>
      <c r="E171" s="153">
        <v>1156758.8804346174</v>
      </c>
      <c r="F171" s="153">
        <v>976734.65397387743</v>
      </c>
      <c r="G171" s="153">
        <v>2065321.6188642085</v>
      </c>
      <c r="H171" s="153">
        <v>1492087.8453183025</v>
      </c>
      <c r="I171" s="153">
        <v>3594520.6059238166</v>
      </c>
      <c r="J171" s="153">
        <v>4952315.31403853</v>
      </c>
      <c r="K171" s="153">
        <v>4137000.3579401076</v>
      </c>
      <c r="L171" s="153">
        <v>4053205.8747825474</v>
      </c>
      <c r="M171" s="153">
        <v>4825903.5754594952</v>
      </c>
      <c r="N171" s="153">
        <v>2989934.0154102743</v>
      </c>
      <c r="O171" s="153">
        <v>4684131.8863229156</v>
      </c>
      <c r="P171" s="153">
        <v>4605080.8000140935</v>
      </c>
      <c r="Q171" s="153">
        <v>3514355.2071546465</v>
      </c>
      <c r="R171" s="153">
        <v>4419904.1611418426</v>
      </c>
      <c r="S171" s="153">
        <v>2914822.7240534276</v>
      </c>
      <c r="T171" s="153">
        <v>-5182237.1460252255</v>
      </c>
      <c r="U171" s="153">
        <v>-12133555.265264884</v>
      </c>
      <c r="V171" s="153">
        <v>-17086329.784029394</v>
      </c>
      <c r="W171" s="153">
        <v>-22469469.816242799</v>
      </c>
      <c r="X171" s="153">
        <v>-22419512.425590217</v>
      </c>
      <c r="Y171" s="153">
        <v>-21536615.724092156</v>
      </c>
      <c r="Z171" s="153">
        <v>0</v>
      </c>
      <c r="AA171" s="153">
        <v>0</v>
      </c>
      <c r="AB171" s="165"/>
      <c r="AC171" s="165"/>
      <c r="AD171" s="165"/>
      <c r="AE171" s="165"/>
      <c r="AF171" s="165"/>
      <c r="AG171" s="165"/>
      <c r="AH171" s="165"/>
      <c r="AI171" s="165"/>
      <c r="AJ171" s="165"/>
      <c r="AK171" s="165"/>
      <c r="AL171" s="165"/>
      <c r="AM171" s="165"/>
      <c r="AN171" s="165"/>
      <c r="AO171" s="165"/>
      <c r="AP171" s="165"/>
      <c r="AQ171" s="165"/>
      <c r="AR171" s="165"/>
      <c r="AS171" s="165"/>
      <c r="AT171" s="165"/>
      <c r="AU171" s="165"/>
      <c r="AV171" s="165"/>
      <c r="AW171" s="165"/>
      <c r="AX171" s="165"/>
      <c r="AY171" s="165"/>
      <c r="AZ171" s="165"/>
      <c r="BA171" s="165"/>
      <c r="BB171" s="165"/>
      <c r="BC171" s="165"/>
      <c r="BD171" s="165"/>
      <c r="BE171" s="165"/>
      <c r="BF171" s="165"/>
      <c r="BG171" s="165"/>
      <c r="BH171" s="165"/>
      <c r="BI171" s="165"/>
      <c r="BJ171" s="165"/>
      <c r="BK171" s="165"/>
      <c r="BL171" s="165"/>
      <c r="BM171" s="165"/>
      <c r="BN171" s="165"/>
      <c r="BO171" s="165"/>
      <c r="BP171" s="165"/>
      <c r="BQ171" s="165"/>
      <c r="BR171" s="165"/>
      <c r="BS171" s="165"/>
      <c r="BT171" s="165"/>
      <c r="BU171" s="165"/>
      <c r="BV171" s="165"/>
      <c r="BW171" s="165"/>
      <c r="BX171" s="165"/>
      <c r="BY171" s="165"/>
      <c r="BZ171" s="165"/>
      <c r="CA171" s="165"/>
      <c r="CB171" s="165"/>
      <c r="CC171" s="165"/>
      <c r="CD171" s="165"/>
      <c r="CE171" s="165"/>
      <c r="CF171" s="165"/>
      <c r="CG171" s="165"/>
      <c r="CH171" s="165"/>
      <c r="CI171" s="165"/>
      <c r="CJ171" s="165"/>
      <c r="CK171" s="165"/>
      <c r="CL171" s="165"/>
      <c r="CM171" s="165"/>
      <c r="CN171" s="165"/>
      <c r="CO171" s="165"/>
      <c r="CP171" s="165"/>
      <c r="CQ171" s="165"/>
      <c r="CR171" s="165"/>
      <c r="CS171" s="165"/>
      <c r="CT171" s="165"/>
      <c r="CU171" s="165"/>
      <c r="CV171" s="165"/>
      <c r="CW171" s="165"/>
      <c r="CX171" s="165"/>
      <c r="CY171" s="165"/>
      <c r="CZ171" s="165"/>
      <c r="DA171" s="165"/>
      <c r="DB171" s="165"/>
      <c r="DC171" s="165"/>
      <c r="DD171" s="165"/>
      <c r="DE171" s="165"/>
      <c r="DF171" s="165"/>
      <c r="DG171" s="165"/>
      <c r="DH171" s="165"/>
      <c r="DI171" s="165"/>
      <c r="DJ171" s="165"/>
      <c r="DK171" s="165"/>
      <c r="DL171" s="165"/>
      <c r="DM171" s="165"/>
      <c r="DN171" s="165"/>
      <c r="DO171" s="165"/>
      <c r="DP171" s="165"/>
      <c r="DQ171" s="165"/>
      <c r="DR171" s="165"/>
      <c r="DS171" s="165"/>
      <c r="DT171" s="165"/>
      <c r="DU171" s="165"/>
      <c r="DV171" s="165"/>
      <c r="DW171" s="165"/>
      <c r="DX171" s="165"/>
      <c r="DY171" s="165"/>
      <c r="DZ171" s="165"/>
      <c r="EA171" s="165"/>
      <c r="EB171" s="165"/>
      <c r="EC171" s="165"/>
      <c r="ED171" s="165"/>
      <c r="EE171" s="163"/>
      <c r="EG171" s="169"/>
    </row>
    <row r="172" spans="2:137">
      <c r="B172" s="142"/>
      <c r="C172" s="154">
        <v>149</v>
      </c>
      <c r="D172" s="155">
        <v>-4778.9359317589524</v>
      </c>
      <c r="E172" s="155">
        <v>997655.04643587768</v>
      </c>
      <c r="F172" s="155">
        <v>747345.95843541622</v>
      </c>
      <c r="G172" s="155">
        <v>1265041.7762154937</v>
      </c>
      <c r="H172" s="155">
        <v>1195219.7213853002</v>
      </c>
      <c r="I172" s="155">
        <v>1829585.5109736174</v>
      </c>
      <c r="J172" s="155">
        <v>1847883.4261710346</v>
      </c>
      <c r="K172" s="155">
        <v>708307.46189641953</v>
      </c>
      <c r="L172" s="155">
        <v>-716780.48813197017</v>
      </c>
      <c r="M172" s="155">
        <v>43699.46553902328</v>
      </c>
      <c r="N172" s="155">
        <v>-722226.32338029146</v>
      </c>
      <c r="O172" s="155">
        <v>-808448.34914913774</v>
      </c>
      <c r="P172" s="155">
        <v>338347.50074011087</v>
      </c>
      <c r="Q172" s="155">
        <v>1072182.6928667426</v>
      </c>
      <c r="R172" s="155">
        <v>3879148.0487663299</v>
      </c>
      <c r="S172" s="155">
        <v>1106806.1982176006</v>
      </c>
      <c r="T172" s="155">
        <v>1225456.1319221556</v>
      </c>
      <c r="U172" s="155">
        <v>-1357814.5481228381</v>
      </c>
      <c r="V172" s="155">
        <v>-4380206.4348876774</v>
      </c>
      <c r="W172" s="155">
        <v>-9421155.6680469215</v>
      </c>
      <c r="X172" s="155">
        <v>-12799400.999102876</v>
      </c>
      <c r="Y172" s="155">
        <v>-16230447.291324899</v>
      </c>
      <c r="Z172" s="155">
        <v>0</v>
      </c>
      <c r="AA172" s="155">
        <v>0</v>
      </c>
      <c r="AB172" s="166"/>
      <c r="AC172" s="166"/>
      <c r="AD172" s="166"/>
      <c r="AE172" s="166"/>
      <c r="AF172" s="166"/>
      <c r="AG172" s="166"/>
      <c r="AH172" s="166"/>
      <c r="AI172" s="166"/>
      <c r="AJ172" s="166"/>
      <c r="AK172" s="166"/>
      <c r="AL172" s="166"/>
      <c r="AM172" s="166"/>
      <c r="AN172" s="166"/>
      <c r="AO172" s="166"/>
      <c r="AP172" s="166"/>
      <c r="AQ172" s="166"/>
      <c r="AR172" s="166"/>
      <c r="AS172" s="166"/>
      <c r="AT172" s="166"/>
      <c r="AU172" s="166"/>
      <c r="AV172" s="166"/>
      <c r="AW172" s="166"/>
      <c r="AX172" s="166"/>
      <c r="AY172" s="166"/>
      <c r="AZ172" s="166"/>
      <c r="BA172" s="166"/>
      <c r="BB172" s="166"/>
      <c r="BC172" s="166"/>
      <c r="BD172" s="166"/>
      <c r="BE172" s="166"/>
      <c r="BF172" s="166"/>
      <c r="BG172" s="166"/>
      <c r="BH172" s="166"/>
      <c r="BI172" s="166"/>
      <c r="BJ172" s="166"/>
      <c r="BK172" s="166"/>
      <c r="BL172" s="166"/>
      <c r="BM172" s="166"/>
      <c r="BN172" s="166"/>
      <c r="BO172" s="166"/>
      <c r="BP172" s="166"/>
      <c r="BQ172" s="166"/>
      <c r="BR172" s="166"/>
      <c r="BS172" s="166"/>
      <c r="BT172" s="166"/>
      <c r="BU172" s="166"/>
      <c r="BV172" s="166"/>
      <c r="BW172" s="166"/>
      <c r="BX172" s="166"/>
      <c r="BY172" s="166"/>
      <c r="BZ172" s="166"/>
      <c r="CA172" s="166"/>
      <c r="CB172" s="166"/>
      <c r="CC172" s="166"/>
      <c r="CD172" s="166"/>
      <c r="CE172" s="166"/>
      <c r="CF172" s="166"/>
      <c r="CG172" s="166"/>
      <c r="CH172" s="166"/>
      <c r="CI172" s="166"/>
      <c r="CJ172" s="166"/>
      <c r="CK172" s="166"/>
      <c r="CL172" s="166"/>
      <c r="CM172" s="166"/>
      <c r="CN172" s="166"/>
      <c r="CO172" s="166"/>
      <c r="CP172" s="166"/>
      <c r="CQ172" s="166"/>
      <c r="CR172" s="166"/>
      <c r="CS172" s="166"/>
      <c r="CT172" s="166"/>
      <c r="CU172" s="166"/>
      <c r="CV172" s="166"/>
      <c r="CW172" s="166"/>
      <c r="CX172" s="166"/>
      <c r="CY172" s="166"/>
      <c r="CZ172" s="166"/>
      <c r="DA172" s="166"/>
      <c r="DB172" s="166"/>
      <c r="DC172" s="166"/>
      <c r="DD172" s="166"/>
      <c r="DE172" s="166"/>
      <c r="DF172" s="166"/>
      <c r="DG172" s="166"/>
      <c r="DH172" s="166"/>
      <c r="DI172" s="166"/>
      <c r="DJ172" s="166"/>
      <c r="DK172" s="166"/>
      <c r="DL172" s="166"/>
      <c r="DM172" s="166"/>
      <c r="DN172" s="166"/>
      <c r="DO172" s="166"/>
      <c r="DP172" s="166"/>
      <c r="DQ172" s="166"/>
      <c r="DR172" s="166"/>
      <c r="DS172" s="166"/>
      <c r="DT172" s="166"/>
      <c r="DU172" s="166"/>
      <c r="DV172" s="166"/>
      <c r="DW172" s="166"/>
      <c r="DX172" s="166"/>
      <c r="DY172" s="166"/>
      <c r="DZ172" s="166"/>
      <c r="EA172" s="166"/>
      <c r="EB172" s="166"/>
      <c r="EC172" s="166"/>
      <c r="ED172" s="166"/>
      <c r="EE172" s="163"/>
      <c r="EG172" s="169"/>
    </row>
    <row r="173" spans="2:137">
      <c r="B173" s="142"/>
      <c r="C173" s="154">
        <v>150</v>
      </c>
      <c r="D173" s="155">
        <v>-4778.9359317589524</v>
      </c>
      <c r="E173" s="155">
        <v>801358.25676114857</v>
      </c>
      <c r="F173" s="155">
        <v>699103.86976793408</v>
      </c>
      <c r="G173" s="155">
        <v>650911.28774106503</v>
      </c>
      <c r="H173" s="155">
        <v>1902627.9853054732</v>
      </c>
      <c r="I173" s="155">
        <v>865574.37908829749</v>
      </c>
      <c r="J173" s="155">
        <v>-844627.60803380609</v>
      </c>
      <c r="K173" s="155">
        <v>113175.58314225078</v>
      </c>
      <c r="L173" s="155">
        <v>-990955.10697986186</v>
      </c>
      <c r="M173" s="155">
        <v>-1564843.8827693313</v>
      </c>
      <c r="N173" s="155">
        <v>-2206125.601757884</v>
      </c>
      <c r="O173" s="155">
        <v>-2409350.9418034703</v>
      </c>
      <c r="P173" s="155">
        <v>-2819399.3434036672</v>
      </c>
      <c r="Q173" s="155">
        <v>-1936175.9421355128</v>
      </c>
      <c r="R173" s="155">
        <v>-1745755.2321546376</v>
      </c>
      <c r="S173" s="155">
        <v>-963536.49899020791</v>
      </c>
      <c r="T173" s="155">
        <v>-3903183.7914334238</v>
      </c>
      <c r="U173" s="155">
        <v>-6132512.7933104634</v>
      </c>
      <c r="V173" s="155">
        <v>-12136891.79922162</v>
      </c>
      <c r="W173" s="155">
        <v>-17839696.294369414</v>
      </c>
      <c r="X173" s="155">
        <v>-20085693.365758285</v>
      </c>
      <c r="Y173" s="155">
        <v>-21972308.315473273</v>
      </c>
      <c r="Z173" s="155">
        <v>0</v>
      </c>
      <c r="AA173" s="155">
        <v>0</v>
      </c>
      <c r="AB173" s="166"/>
      <c r="AC173" s="166"/>
      <c r="AD173" s="166"/>
      <c r="AE173" s="166"/>
      <c r="AF173" s="166"/>
      <c r="AG173" s="166"/>
      <c r="AH173" s="166"/>
      <c r="AI173" s="166"/>
      <c r="AJ173" s="166"/>
      <c r="AK173" s="166"/>
      <c r="AL173" s="166"/>
      <c r="AM173" s="166"/>
      <c r="AN173" s="166"/>
      <c r="AO173" s="166"/>
      <c r="AP173" s="166"/>
      <c r="AQ173" s="166"/>
      <c r="AR173" s="166"/>
      <c r="AS173" s="166"/>
      <c r="AT173" s="166"/>
      <c r="AU173" s="166"/>
      <c r="AV173" s="166"/>
      <c r="AW173" s="166"/>
      <c r="AX173" s="166"/>
      <c r="AY173" s="166"/>
      <c r="AZ173" s="166"/>
      <c r="BA173" s="166"/>
      <c r="BB173" s="166"/>
      <c r="BC173" s="166"/>
      <c r="BD173" s="166"/>
      <c r="BE173" s="166"/>
      <c r="BF173" s="166"/>
      <c r="BG173" s="166"/>
      <c r="BH173" s="166"/>
      <c r="BI173" s="166"/>
      <c r="BJ173" s="166"/>
      <c r="BK173" s="166"/>
      <c r="BL173" s="166"/>
      <c r="BM173" s="166"/>
      <c r="BN173" s="166"/>
      <c r="BO173" s="166"/>
      <c r="BP173" s="166"/>
      <c r="BQ173" s="166"/>
      <c r="BR173" s="166"/>
      <c r="BS173" s="166"/>
      <c r="BT173" s="166"/>
      <c r="BU173" s="166"/>
      <c r="BV173" s="166"/>
      <c r="BW173" s="166"/>
      <c r="BX173" s="166"/>
      <c r="BY173" s="166"/>
      <c r="BZ173" s="166"/>
      <c r="CA173" s="166"/>
      <c r="CB173" s="166"/>
      <c r="CC173" s="166"/>
      <c r="CD173" s="166"/>
      <c r="CE173" s="166"/>
      <c r="CF173" s="166"/>
      <c r="CG173" s="166"/>
      <c r="CH173" s="166"/>
      <c r="CI173" s="166"/>
      <c r="CJ173" s="166"/>
      <c r="CK173" s="166"/>
      <c r="CL173" s="166"/>
      <c r="CM173" s="166"/>
      <c r="CN173" s="166"/>
      <c r="CO173" s="166"/>
      <c r="CP173" s="166"/>
      <c r="CQ173" s="166"/>
      <c r="CR173" s="166"/>
      <c r="CS173" s="166"/>
      <c r="CT173" s="166"/>
      <c r="CU173" s="166"/>
      <c r="CV173" s="166"/>
      <c r="CW173" s="166"/>
      <c r="CX173" s="166"/>
      <c r="CY173" s="166"/>
      <c r="CZ173" s="166"/>
      <c r="DA173" s="166"/>
      <c r="DB173" s="166"/>
      <c r="DC173" s="166"/>
      <c r="DD173" s="166"/>
      <c r="DE173" s="166"/>
      <c r="DF173" s="166"/>
      <c r="DG173" s="166"/>
      <c r="DH173" s="166"/>
      <c r="DI173" s="166"/>
      <c r="DJ173" s="166"/>
      <c r="DK173" s="166"/>
      <c r="DL173" s="166"/>
      <c r="DM173" s="166"/>
      <c r="DN173" s="166"/>
      <c r="DO173" s="166"/>
      <c r="DP173" s="166"/>
      <c r="DQ173" s="166"/>
      <c r="DR173" s="166"/>
      <c r="DS173" s="166"/>
      <c r="DT173" s="166"/>
      <c r="DU173" s="166"/>
      <c r="DV173" s="166"/>
      <c r="DW173" s="166"/>
      <c r="DX173" s="166"/>
      <c r="DY173" s="166"/>
      <c r="DZ173" s="166"/>
      <c r="EA173" s="166"/>
      <c r="EB173" s="166"/>
      <c r="EC173" s="166"/>
      <c r="ED173" s="166"/>
      <c r="EE173" s="163"/>
      <c r="EG173" s="169"/>
    </row>
    <row r="174" spans="2:137">
      <c r="B174" s="142"/>
      <c r="C174" s="154">
        <v>151</v>
      </c>
      <c r="D174" s="155">
        <v>-4778.9359317589524</v>
      </c>
      <c r="E174" s="155">
        <v>1355204.587766096</v>
      </c>
      <c r="F174" s="155">
        <v>-604962.75975264609</v>
      </c>
      <c r="G174" s="155">
        <v>-904430.96012683213</v>
      </c>
      <c r="H174" s="155">
        <v>-598811.56296429038</v>
      </c>
      <c r="I174" s="155">
        <v>-1333031.4716019928</v>
      </c>
      <c r="J174" s="155">
        <v>-3686838.909381941</v>
      </c>
      <c r="K174" s="155">
        <v>-4753819.3391487151</v>
      </c>
      <c r="L174" s="155">
        <v>-6256370.1728789359</v>
      </c>
      <c r="M174" s="155">
        <v>-3260000.7169371694</v>
      </c>
      <c r="N174" s="155">
        <v>-2215331.9746026695</v>
      </c>
      <c r="O174" s="155">
        <v>-3586234.1417563558</v>
      </c>
      <c r="P174" s="155">
        <v>-2405513.3907856196</v>
      </c>
      <c r="Q174" s="155">
        <v>-4560569.6842855513</v>
      </c>
      <c r="R174" s="155">
        <v>-2160341.0016347915</v>
      </c>
      <c r="S174" s="155">
        <v>-3147535.3654814214</v>
      </c>
      <c r="T174" s="155">
        <v>-5042187.3574980348</v>
      </c>
      <c r="U174" s="155">
        <v>-8104905.2565435916</v>
      </c>
      <c r="V174" s="155">
        <v>-7468091.1537562162</v>
      </c>
      <c r="W174" s="155">
        <v>-8856345.1365438104</v>
      </c>
      <c r="X174" s="155">
        <v>-10465178.254171908</v>
      </c>
      <c r="Y174" s="155">
        <v>-12422324.743170947</v>
      </c>
      <c r="Z174" s="155">
        <v>0</v>
      </c>
      <c r="AA174" s="155">
        <v>0</v>
      </c>
      <c r="AB174" s="166"/>
      <c r="AC174" s="166"/>
      <c r="AD174" s="166"/>
      <c r="AE174" s="166"/>
      <c r="AF174" s="166"/>
      <c r="AG174" s="166"/>
      <c r="AH174" s="166"/>
      <c r="AI174" s="166"/>
      <c r="AJ174" s="166"/>
      <c r="AK174" s="166"/>
      <c r="AL174" s="166"/>
      <c r="AM174" s="166"/>
      <c r="AN174" s="166"/>
      <c r="AO174" s="166"/>
      <c r="AP174" s="166"/>
      <c r="AQ174" s="166"/>
      <c r="AR174" s="166"/>
      <c r="AS174" s="166"/>
      <c r="AT174" s="166"/>
      <c r="AU174" s="166"/>
      <c r="AV174" s="166"/>
      <c r="AW174" s="166"/>
      <c r="AX174" s="166"/>
      <c r="AY174" s="166"/>
      <c r="AZ174" s="166"/>
      <c r="BA174" s="166"/>
      <c r="BB174" s="166"/>
      <c r="BC174" s="166"/>
      <c r="BD174" s="166"/>
      <c r="BE174" s="166"/>
      <c r="BF174" s="166"/>
      <c r="BG174" s="166"/>
      <c r="BH174" s="166"/>
      <c r="BI174" s="166"/>
      <c r="BJ174" s="166"/>
      <c r="BK174" s="166"/>
      <c r="BL174" s="166"/>
      <c r="BM174" s="166"/>
      <c r="BN174" s="166"/>
      <c r="BO174" s="166"/>
      <c r="BP174" s="166"/>
      <c r="BQ174" s="166"/>
      <c r="BR174" s="166"/>
      <c r="BS174" s="166"/>
      <c r="BT174" s="166"/>
      <c r="BU174" s="166"/>
      <c r="BV174" s="166"/>
      <c r="BW174" s="166"/>
      <c r="BX174" s="166"/>
      <c r="BY174" s="166"/>
      <c r="BZ174" s="166"/>
      <c r="CA174" s="166"/>
      <c r="CB174" s="166"/>
      <c r="CC174" s="166"/>
      <c r="CD174" s="166"/>
      <c r="CE174" s="166"/>
      <c r="CF174" s="166"/>
      <c r="CG174" s="166"/>
      <c r="CH174" s="166"/>
      <c r="CI174" s="166"/>
      <c r="CJ174" s="166"/>
      <c r="CK174" s="166"/>
      <c r="CL174" s="166"/>
      <c r="CM174" s="166"/>
      <c r="CN174" s="166"/>
      <c r="CO174" s="166"/>
      <c r="CP174" s="166"/>
      <c r="CQ174" s="166"/>
      <c r="CR174" s="166"/>
      <c r="CS174" s="166"/>
      <c r="CT174" s="166"/>
      <c r="CU174" s="166"/>
      <c r="CV174" s="166"/>
      <c r="CW174" s="166"/>
      <c r="CX174" s="166"/>
      <c r="CY174" s="166"/>
      <c r="CZ174" s="166"/>
      <c r="DA174" s="166"/>
      <c r="DB174" s="166"/>
      <c r="DC174" s="166"/>
      <c r="DD174" s="166"/>
      <c r="DE174" s="166"/>
      <c r="DF174" s="166"/>
      <c r="DG174" s="166"/>
      <c r="DH174" s="166"/>
      <c r="DI174" s="166"/>
      <c r="DJ174" s="166"/>
      <c r="DK174" s="166"/>
      <c r="DL174" s="166"/>
      <c r="DM174" s="166"/>
      <c r="DN174" s="166"/>
      <c r="DO174" s="166"/>
      <c r="DP174" s="166"/>
      <c r="DQ174" s="166"/>
      <c r="DR174" s="166"/>
      <c r="DS174" s="166"/>
      <c r="DT174" s="166"/>
      <c r="DU174" s="166"/>
      <c r="DV174" s="166"/>
      <c r="DW174" s="166"/>
      <c r="DX174" s="166"/>
      <c r="DY174" s="166"/>
      <c r="DZ174" s="166"/>
      <c r="EA174" s="166"/>
      <c r="EB174" s="166"/>
      <c r="EC174" s="166"/>
      <c r="ED174" s="166"/>
      <c r="EE174" s="163"/>
      <c r="EG174" s="169"/>
    </row>
    <row r="175" spans="2:137">
      <c r="B175" s="142"/>
      <c r="C175" s="154">
        <v>152</v>
      </c>
      <c r="D175" s="155">
        <v>-4778.9359317589524</v>
      </c>
      <c r="E175" s="155">
        <v>1253757.526125133</v>
      </c>
      <c r="F175" s="155">
        <v>547477.34401194751</v>
      </c>
      <c r="G175" s="155">
        <v>667355.07549852133</v>
      </c>
      <c r="H175" s="155">
        <v>1564945.0897022188</v>
      </c>
      <c r="I175" s="155">
        <v>3338599.1146510839</v>
      </c>
      <c r="J175" s="155">
        <v>4890614.8179998696</v>
      </c>
      <c r="K175" s="155">
        <v>3878983.2006652802</v>
      </c>
      <c r="L175" s="155">
        <v>2880949.302503705</v>
      </c>
      <c r="M175" s="155">
        <v>4904889.6932114065</v>
      </c>
      <c r="N175" s="155">
        <v>3653639.9599418044</v>
      </c>
      <c r="O175" s="155">
        <v>3986408.0293126553</v>
      </c>
      <c r="P175" s="155">
        <v>3695422.4887115955</v>
      </c>
      <c r="Q175" s="155">
        <v>4020408.4221819043</v>
      </c>
      <c r="R175" s="155">
        <v>3429845.3507806361</v>
      </c>
      <c r="S175" s="155">
        <v>3437254.8254587799</v>
      </c>
      <c r="T175" s="155">
        <v>1007550.975571692</v>
      </c>
      <c r="U175" s="155">
        <v>56450.51125138998</v>
      </c>
      <c r="V175" s="155">
        <v>-2522089.6238659024</v>
      </c>
      <c r="W175" s="155">
        <v>-3570054.2103153914</v>
      </c>
      <c r="X175" s="155">
        <v>-5284603.7777436823</v>
      </c>
      <c r="Y175" s="155">
        <v>-7232732.6342974156</v>
      </c>
      <c r="Z175" s="155">
        <v>0</v>
      </c>
      <c r="AA175" s="155">
        <v>0</v>
      </c>
      <c r="AB175" s="166"/>
      <c r="AC175" s="166"/>
      <c r="AD175" s="166"/>
      <c r="AE175" s="166"/>
      <c r="AF175" s="166"/>
      <c r="AG175" s="166"/>
      <c r="AH175" s="166"/>
      <c r="AI175" s="166"/>
      <c r="AJ175" s="166"/>
      <c r="AK175" s="166"/>
      <c r="AL175" s="166"/>
      <c r="AM175" s="166"/>
      <c r="AN175" s="166"/>
      <c r="AO175" s="166"/>
      <c r="AP175" s="166"/>
      <c r="AQ175" s="166"/>
      <c r="AR175" s="166"/>
      <c r="AS175" s="166"/>
      <c r="AT175" s="166"/>
      <c r="AU175" s="166"/>
      <c r="AV175" s="166"/>
      <c r="AW175" s="166"/>
      <c r="AX175" s="166"/>
      <c r="AY175" s="166"/>
      <c r="AZ175" s="166"/>
      <c r="BA175" s="166"/>
      <c r="BB175" s="166"/>
      <c r="BC175" s="166"/>
      <c r="BD175" s="166"/>
      <c r="BE175" s="166"/>
      <c r="BF175" s="166"/>
      <c r="BG175" s="166"/>
      <c r="BH175" s="166"/>
      <c r="BI175" s="166"/>
      <c r="BJ175" s="166"/>
      <c r="BK175" s="166"/>
      <c r="BL175" s="166"/>
      <c r="BM175" s="166"/>
      <c r="BN175" s="166"/>
      <c r="BO175" s="166"/>
      <c r="BP175" s="166"/>
      <c r="BQ175" s="166"/>
      <c r="BR175" s="166"/>
      <c r="BS175" s="166"/>
      <c r="BT175" s="166"/>
      <c r="BU175" s="166"/>
      <c r="BV175" s="166"/>
      <c r="BW175" s="166"/>
      <c r="BX175" s="166"/>
      <c r="BY175" s="166"/>
      <c r="BZ175" s="166"/>
      <c r="CA175" s="166"/>
      <c r="CB175" s="166"/>
      <c r="CC175" s="166"/>
      <c r="CD175" s="166"/>
      <c r="CE175" s="166"/>
      <c r="CF175" s="166"/>
      <c r="CG175" s="166"/>
      <c r="CH175" s="166"/>
      <c r="CI175" s="166"/>
      <c r="CJ175" s="166"/>
      <c r="CK175" s="166"/>
      <c r="CL175" s="166"/>
      <c r="CM175" s="166"/>
      <c r="CN175" s="166"/>
      <c r="CO175" s="166"/>
      <c r="CP175" s="166"/>
      <c r="CQ175" s="166"/>
      <c r="CR175" s="166"/>
      <c r="CS175" s="166"/>
      <c r="CT175" s="166"/>
      <c r="CU175" s="166"/>
      <c r="CV175" s="166"/>
      <c r="CW175" s="166"/>
      <c r="CX175" s="166"/>
      <c r="CY175" s="166"/>
      <c r="CZ175" s="166"/>
      <c r="DA175" s="166"/>
      <c r="DB175" s="166"/>
      <c r="DC175" s="166"/>
      <c r="DD175" s="166"/>
      <c r="DE175" s="166"/>
      <c r="DF175" s="166"/>
      <c r="DG175" s="166"/>
      <c r="DH175" s="166"/>
      <c r="DI175" s="166"/>
      <c r="DJ175" s="166"/>
      <c r="DK175" s="166"/>
      <c r="DL175" s="166"/>
      <c r="DM175" s="166"/>
      <c r="DN175" s="166"/>
      <c r="DO175" s="166"/>
      <c r="DP175" s="166"/>
      <c r="DQ175" s="166"/>
      <c r="DR175" s="166"/>
      <c r="DS175" s="166"/>
      <c r="DT175" s="166"/>
      <c r="DU175" s="166"/>
      <c r="DV175" s="166"/>
      <c r="DW175" s="166"/>
      <c r="DX175" s="166"/>
      <c r="DY175" s="166"/>
      <c r="DZ175" s="166"/>
      <c r="EA175" s="166"/>
      <c r="EB175" s="166"/>
      <c r="EC175" s="166"/>
      <c r="ED175" s="166"/>
      <c r="EE175" s="163"/>
      <c r="EG175" s="169"/>
    </row>
    <row r="176" spans="2:137">
      <c r="B176" s="142"/>
      <c r="C176" s="152">
        <v>153</v>
      </c>
      <c r="D176" s="153">
        <v>-4778.9359317589524</v>
      </c>
      <c r="E176" s="153">
        <v>-1057635.7939005494</v>
      </c>
      <c r="F176" s="153">
        <v>-2025622.8101250529</v>
      </c>
      <c r="G176" s="153">
        <v>-1506193.9539151937</v>
      </c>
      <c r="H176" s="153">
        <v>-1622434.6482931972</v>
      </c>
      <c r="I176" s="153">
        <v>-4698412.9570354819</v>
      </c>
      <c r="J176" s="153">
        <v>-4550711.9628114253</v>
      </c>
      <c r="K176" s="153">
        <v>-5020757.0161308795</v>
      </c>
      <c r="L176" s="153">
        <v>-3675729.8321741521</v>
      </c>
      <c r="M176" s="153">
        <v>-7221790.8172098696</v>
      </c>
      <c r="N176" s="153">
        <v>-8764256.6275070012</v>
      </c>
      <c r="O176" s="153">
        <v>-11080331.213797182</v>
      </c>
      <c r="P176" s="153">
        <v>-10015818.29546918</v>
      </c>
      <c r="Q176" s="153">
        <v>-9998089.9913590252</v>
      </c>
      <c r="R176" s="153">
        <v>-10578985.94935368</v>
      </c>
      <c r="S176" s="153">
        <v>-10528735.303486615</v>
      </c>
      <c r="T176" s="153">
        <v>-15456414.91263938</v>
      </c>
      <c r="U176" s="153">
        <v>-20224079.441309959</v>
      </c>
      <c r="V176" s="153">
        <v>-26926653.195668414</v>
      </c>
      <c r="W176" s="153">
        <v>-24532716.411964878</v>
      </c>
      <c r="X176" s="153">
        <v>-25061437.631607547</v>
      </c>
      <c r="Y176" s="153">
        <v>-25400937.920934066</v>
      </c>
      <c r="Z176" s="153">
        <v>0</v>
      </c>
      <c r="AA176" s="153">
        <v>0</v>
      </c>
      <c r="AB176" s="165"/>
      <c r="AC176" s="165"/>
      <c r="AD176" s="165"/>
      <c r="AE176" s="165"/>
      <c r="AF176" s="165"/>
      <c r="AG176" s="165"/>
      <c r="AH176" s="165"/>
      <c r="AI176" s="165"/>
      <c r="AJ176" s="165"/>
      <c r="AK176" s="165"/>
      <c r="AL176" s="165"/>
      <c r="AM176" s="165"/>
      <c r="AN176" s="165"/>
      <c r="AO176" s="165"/>
      <c r="AP176" s="165"/>
      <c r="AQ176" s="165"/>
      <c r="AR176" s="165"/>
      <c r="AS176" s="165"/>
      <c r="AT176" s="165"/>
      <c r="AU176" s="165"/>
      <c r="AV176" s="165"/>
      <c r="AW176" s="165"/>
      <c r="AX176" s="165"/>
      <c r="AY176" s="165"/>
      <c r="AZ176" s="165"/>
      <c r="BA176" s="165"/>
      <c r="BB176" s="165"/>
      <c r="BC176" s="165"/>
      <c r="BD176" s="165"/>
      <c r="BE176" s="165"/>
      <c r="BF176" s="165"/>
      <c r="BG176" s="165"/>
      <c r="BH176" s="165"/>
      <c r="BI176" s="165"/>
      <c r="BJ176" s="165"/>
      <c r="BK176" s="165"/>
      <c r="BL176" s="165"/>
      <c r="BM176" s="165"/>
      <c r="BN176" s="165"/>
      <c r="BO176" s="165"/>
      <c r="BP176" s="165"/>
      <c r="BQ176" s="165"/>
      <c r="BR176" s="165"/>
      <c r="BS176" s="165"/>
      <c r="BT176" s="165"/>
      <c r="BU176" s="165"/>
      <c r="BV176" s="165"/>
      <c r="BW176" s="165"/>
      <c r="BX176" s="165"/>
      <c r="BY176" s="165"/>
      <c r="BZ176" s="165"/>
      <c r="CA176" s="165"/>
      <c r="CB176" s="165"/>
      <c r="CC176" s="165"/>
      <c r="CD176" s="165"/>
      <c r="CE176" s="165"/>
      <c r="CF176" s="165"/>
      <c r="CG176" s="165"/>
      <c r="CH176" s="165"/>
      <c r="CI176" s="165"/>
      <c r="CJ176" s="165"/>
      <c r="CK176" s="165"/>
      <c r="CL176" s="165"/>
      <c r="CM176" s="165"/>
      <c r="CN176" s="165"/>
      <c r="CO176" s="165"/>
      <c r="CP176" s="165"/>
      <c r="CQ176" s="165"/>
      <c r="CR176" s="165"/>
      <c r="CS176" s="165"/>
      <c r="CT176" s="165"/>
      <c r="CU176" s="165"/>
      <c r="CV176" s="165"/>
      <c r="CW176" s="165"/>
      <c r="CX176" s="165"/>
      <c r="CY176" s="165"/>
      <c r="CZ176" s="165"/>
      <c r="DA176" s="165"/>
      <c r="DB176" s="165"/>
      <c r="DC176" s="165"/>
      <c r="DD176" s="165"/>
      <c r="DE176" s="165"/>
      <c r="DF176" s="165"/>
      <c r="DG176" s="165"/>
      <c r="DH176" s="165"/>
      <c r="DI176" s="165"/>
      <c r="DJ176" s="165"/>
      <c r="DK176" s="165"/>
      <c r="DL176" s="165"/>
      <c r="DM176" s="165"/>
      <c r="DN176" s="165"/>
      <c r="DO176" s="165"/>
      <c r="DP176" s="165"/>
      <c r="DQ176" s="165"/>
      <c r="DR176" s="165"/>
      <c r="DS176" s="165"/>
      <c r="DT176" s="165"/>
      <c r="DU176" s="165"/>
      <c r="DV176" s="165"/>
      <c r="DW176" s="165"/>
      <c r="DX176" s="165"/>
      <c r="DY176" s="165"/>
      <c r="DZ176" s="165"/>
      <c r="EA176" s="165"/>
      <c r="EB176" s="165"/>
      <c r="EC176" s="165"/>
      <c r="ED176" s="165"/>
      <c r="EE176" s="163"/>
      <c r="EG176" s="169"/>
    </row>
    <row r="177" spans="2:137">
      <c r="B177" s="142"/>
      <c r="C177" s="152">
        <v>154</v>
      </c>
      <c r="D177" s="153">
        <v>-4778.9359317589524</v>
      </c>
      <c r="E177" s="153">
        <v>-938191.19519068301</v>
      </c>
      <c r="F177" s="153">
        <v>-302055.08246125281</v>
      </c>
      <c r="G177" s="153">
        <v>-604094.29955457151</v>
      </c>
      <c r="H177" s="153">
        <v>-532033.69746825099</v>
      </c>
      <c r="I177" s="153">
        <v>1149903.536403358</v>
      </c>
      <c r="J177" s="153">
        <v>-616759.18918327987</v>
      </c>
      <c r="K177" s="153">
        <v>-3899023.6774477214</v>
      </c>
      <c r="L177" s="153">
        <v>-3204791.8986151367</v>
      </c>
      <c r="M177" s="153">
        <v>-2950531.0115236044</v>
      </c>
      <c r="N177" s="153">
        <v>-3252263.6123595983</v>
      </c>
      <c r="O177" s="153">
        <v>-1900278.255704686</v>
      </c>
      <c r="P177" s="153">
        <v>-2436100.2202232033</v>
      </c>
      <c r="Q177" s="153">
        <v>-1597742.1981862336</v>
      </c>
      <c r="R177" s="153">
        <v>876567.88064202666</v>
      </c>
      <c r="S177" s="153">
        <v>1764544.896289885</v>
      </c>
      <c r="T177" s="153">
        <v>3513982.5118581057</v>
      </c>
      <c r="U177" s="153">
        <v>1532817.1755342036</v>
      </c>
      <c r="V177" s="153">
        <v>4752979.0817848444</v>
      </c>
      <c r="W177" s="153">
        <v>4452453.7177975327</v>
      </c>
      <c r="X177" s="153">
        <v>4595112.489111349</v>
      </c>
      <c r="Y177" s="153">
        <v>4874769.3173980564</v>
      </c>
      <c r="Z177" s="153">
        <v>0</v>
      </c>
      <c r="AA177" s="153">
        <v>0</v>
      </c>
      <c r="AB177" s="165"/>
      <c r="AC177" s="165"/>
      <c r="AD177" s="165"/>
      <c r="AE177" s="165"/>
      <c r="AF177" s="165"/>
      <c r="AG177" s="165"/>
      <c r="AH177" s="165"/>
      <c r="AI177" s="165"/>
      <c r="AJ177" s="165"/>
      <c r="AK177" s="165"/>
      <c r="AL177" s="165"/>
      <c r="AM177" s="165"/>
      <c r="AN177" s="165"/>
      <c r="AO177" s="165"/>
      <c r="AP177" s="165"/>
      <c r="AQ177" s="165"/>
      <c r="AR177" s="165"/>
      <c r="AS177" s="165"/>
      <c r="AT177" s="165"/>
      <c r="AU177" s="165"/>
      <c r="AV177" s="165"/>
      <c r="AW177" s="165"/>
      <c r="AX177" s="165"/>
      <c r="AY177" s="165"/>
      <c r="AZ177" s="165"/>
      <c r="BA177" s="165"/>
      <c r="BB177" s="165"/>
      <c r="BC177" s="165"/>
      <c r="BD177" s="165"/>
      <c r="BE177" s="165"/>
      <c r="BF177" s="165"/>
      <c r="BG177" s="165"/>
      <c r="BH177" s="165"/>
      <c r="BI177" s="165"/>
      <c r="BJ177" s="165"/>
      <c r="BK177" s="165"/>
      <c r="BL177" s="165"/>
      <c r="BM177" s="165"/>
      <c r="BN177" s="165"/>
      <c r="BO177" s="165"/>
      <c r="BP177" s="165"/>
      <c r="BQ177" s="165"/>
      <c r="BR177" s="165"/>
      <c r="BS177" s="165"/>
      <c r="BT177" s="165"/>
      <c r="BU177" s="165"/>
      <c r="BV177" s="165"/>
      <c r="BW177" s="165"/>
      <c r="BX177" s="165"/>
      <c r="BY177" s="165"/>
      <c r="BZ177" s="165"/>
      <c r="CA177" s="165"/>
      <c r="CB177" s="165"/>
      <c r="CC177" s="165"/>
      <c r="CD177" s="165"/>
      <c r="CE177" s="165"/>
      <c r="CF177" s="165"/>
      <c r="CG177" s="165"/>
      <c r="CH177" s="165"/>
      <c r="CI177" s="165"/>
      <c r="CJ177" s="165"/>
      <c r="CK177" s="165"/>
      <c r="CL177" s="165"/>
      <c r="CM177" s="165"/>
      <c r="CN177" s="165"/>
      <c r="CO177" s="165"/>
      <c r="CP177" s="165"/>
      <c r="CQ177" s="165"/>
      <c r="CR177" s="165"/>
      <c r="CS177" s="165"/>
      <c r="CT177" s="165"/>
      <c r="CU177" s="165"/>
      <c r="CV177" s="165"/>
      <c r="CW177" s="165"/>
      <c r="CX177" s="165"/>
      <c r="CY177" s="165"/>
      <c r="CZ177" s="165"/>
      <c r="DA177" s="165"/>
      <c r="DB177" s="165"/>
      <c r="DC177" s="165"/>
      <c r="DD177" s="165"/>
      <c r="DE177" s="165"/>
      <c r="DF177" s="165"/>
      <c r="DG177" s="165"/>
      <c r="DH177" s="165"/>
      <c r="DI177" s="165"/>
      <c r="DJ177" s="165"/>
      <c r="DK177" s="165"/>
      <c r="DL177" s="165"/>
      <c r="DM177" s="165"/>
      <c r="DN177" s="165"/>
      <c r="DO177" s="165"/>
      <c r="DP177" s="165"/>
      <c r="DQ177" s="165"/>
      <c r="DR177" s="165"/>
      <c r="DS177" s="165"/>
      <c r="DT177" s="165"/>
      <c r="DU177" s="165"/>
      <c r="DV177" s="165"/>
      <c r="DW177" s="165"/>
      <c r="DX177" s="165"/>
      <c r="DY177" s="165"/>
      <c r="DZ177" s="165"/>
      <c r="EA177" s="165"/>
      <c r="EB177" s="165"/>
      <c r="EC177" s="165"/>
      <c r="ED177" s="165"/>
      <c r="EE177" s="163"/>
      <c r="EG177" s="169"/>
    </row>
    <row r="178" spans="2:137">
      <c r="B178" s="142"/>
      <c r="C178" s="152">
        <v>155</v>
      </c>
      <c r="D178" s="153">
        <v>-4778.9359317589524</v>
      </c>
      <c r="E178" s="153">
        <v>1641489.8248308599</v>
      </c>
      <c r="F178" s="153">
        <v>2512672.3892310709</v>
      </c>
      <c r="G178" s="153">
        <v>3806932.4278805405</v>
      </c>
      <c r="H178" s="153">
        <v>3659576.3702050745</v>
      </c>
      <c r="I178" s="153">
        <v>3890670.0225361586</v>
      </c>
      <c r="J178" s="153">
        <v>2210843.8612149805</v>
      </c>
      <c r="K178" s="153">
        <v>3756807.5857428908</v>
      </c>
      <c r="L178" s="153">
        <v>4306605.0965069979</v>
      </c>
      <c r="M178" s="153">
        <v>6267541.2586718798</v>
      </c>
      <c r="N178" s="153">
        <v>6110397.5391284525</v>
      </c>
      <c r="O178" s="153">
        <v>4981177.9515378922</v>
      </c>
      <c r="P178" s="153">
        <v>3428010.7201782912</v>
      </c>
      <c r="Q178" s="153">
        <v>1494790.7238725275</v>
      </c>
      <c r="R178" s="153">
        <v>2402959.6197983027</v>
      </c>
      <c r="S178" s="153">
        <v>1337468.4881827533</v>
      </c>
      <c r="T178" s="153">
        <v>-2060119.4816472083</v>
      </c>
      <c r="U178" s="153">
        <v>-6835587.4310303926</v>
      </c>
      <c r="V178" s="153">
        <v>-7656107.957760945</v>
      </c>
      <c r="W178" s="153">
        <v>-9581833.5602995306</v>
      </c>
      <c r="X178" s="153">
        <v>-10006857.984697297</v>
      </c>
      <c r="Y178" s="153">
        <v>-9613008.1882053167</v>
      </c>
      <c r="Z178" s="153">
        <v>0</v>
      </c>
      <c r="AA178" s="153">
        <v>0</v>
      </c>
      <c r="AB178" s="165"/>
      <c r="AC178" s="165"/>
      <c r="AD178" s="165"/>
      <c r="AE178" s="165"/>
      <c r="AF178" s="165"/>
      <c r="AG178" s="165"/>
      <c r="AH178" s="165"/>
      <c r="AI178" s="165"/>
      <c r="AJ178" s="165"/>
      <c r="AK178" s="165"/>
      <c r="AL178" s="165"/>
      <c r="AM178" s="165"/>
      <c r="AN178" s="165"/>
      <c r="AO178" s="165"/>
      <c r="AP178" s="165"/>
      <c r="AQ178" s="165"/>
      <c r="AR178" s="165"/>
      <c r="AS178" s="165"/>
      <c r="AT178" s="165"/>
      <c r="AU178" s="165"/>
      <c r="AV178" s="165"/>
      <c r="AW178" s="165"/>
      <c r="AX178" s="165"/>
      <c r="AY178" s="165"/>
      <c r="AZ178" s="165"/>
      <c r="BA178" s="165"/>
      <c r="BB178" s="165"/>
      <c r="BC178" s="165"/>
      <c r="BD178" s="165"/>
      <c r="BE178" s="165"/>
      <c r="BF178" s="165"/>
      <c r="BG178" s="165"/>
      <c r="BH178" s="165"/>
      <c r="BI178" s="165"/>
      <c r="BJ178" s="165"/>
      <c r="BK178" s="165"/>
      <c r="BL178" s="165"/>
      <c r="BM178" s="165"/>
      <c r="BN178" s="165"/>
      <c r="BO178" s="165"/>
      <c r="BP178" s="165"/>
      <c r="BQ178" s="165"/>
      <c r="BR178" s="165"/>
      <c r="BS178" s="165"/>
      <c r="BT178" s="165"/>
      <c r="BU178" s="165"/>
      <c r="BV178" s="165"/>
      <c r="BW178" s="165"/>
      <c r="BX178" s="165"/>
      <c r="BY178" s="165"/>
      <c r="BZ178" s="165"/>
      <c r="CA178" s="165"/>
      <c r="CB178" s="165"/>
      <c r="CC178" s="165"/>
      <c r="CD178" s="165"/>
      <c r="CE178" s="165"/>
      <c r="CF178" s="165"/>
      <c r="CG178" s="165"/>
      <c r="CH178" s="165"/>
      <c r="CI178" s="165"/>
      <c r="CJ178" s="165"/>
      <c r="CK178" s="165"/>
      <c r="CL178" s="165"/>
      <c r="CM178" s="165"/>
      <c r="CN178" s="165"/>
      <c r="CO178" s="165"/>
      <c r="CP178" s="165"/>
      <c r="CQ178" s="165"/>
      <c r="CR178" s="165"/>
      <c r="CS178" s="165"/>
      <c r="CT178" s="165"/>
      <c r="CU178" s="165"/>
      <c r="CV178" s="165"/>
      <c r="CW178" s="165"/>
      <c r="CX178" s="165"/>
      <c r="CY178" s="165"/>
      <c r="CZ178" s="165"/>
      <c r="DA178" s="165"/>
      <c r="DB178" s="165"/>
      <c r="DC178" s="165"/>
      <c r="DD178" s="165"/>
      <c r="DE178" s="165"/>
      <c r="DF178" s="165"/>
      <c r="DG178" s="165"/>
      <c r="DH178" s="165"/>
      <c r="DI178" s="165"/>
      <c r="DJ178" s="165"/>
      <c r="DK178" s="165"/>
      <c r="DL178" s="165"/>
      <c r="DM178" s="165"/>
      <c r="DN178" s="165"/>
      <c r="DO178" s="165"/>
      <c r="DP178" s="165"/>
      <c r="DQ178" s="165"/>
      <c r="DR178" s="165"/>
      <c r="DS178" s="165"/>
      <c r="DT178" s="165"/>
      <c r="DU178" s="165"/>
      <c r="DV178" s="165"/>
      <c r="DW178" s="165"/>
      <c r="DX178" s="165"/>
      <c r="DY178" s="165"/>
      <c r="DZ178" s="165"/>
      <c r="EA178" s="165"/>
      <c r="EB178" s="165"/>
      <c r="EC178" s="165"/>
      <c r="ED178" s="165"/>
      <c r="EE178" s="163"/>
      <c r="EG178" s="169"/>
    </row>
    <row r="179" spans="2:137">
      <c r="B179" s="142"/>
      <c r="C179" s="152">
        <v>156</v>
      </c>
      <c r="D179" s="153">
        <v>-4778.9359317589524</v>
      </c>
      <c r="E179" s="153">
        <v>-516189.44951145351</v>
      </c>
      <c r="F179" s="153">
        <v>-200998.83276206255</v>
      </c>
      <c r="G179" s="153">
        <v>125248.96514549851</v>
      </c>
      <c r="H179" s="153">
        <v>428376.91803009808</v>
      </c>
      <c r="I179" s="153">
        <v>-2612493.8276439756</v>
      </c>
      <c r="J179" s="153">
        <v>170659.32132391632</v>
      </c>
      <c r="K179" s="153">
        <v>-17242.654733553529</v>
      </c>
      <c r="L179" s="153">
        <v>-1192312.5246728957</v>
      </c>
      <c r="M179" s="153">
        <v>-1246533.7871862799</v>
      </c>
      <c r="N179" s="153">
        <v>-2360161.9106059819</v>
      </c>
      <c r="O179" s="153">
        <v>-3479939.4424888194</v>
      </c>
      <c r="P179" s="153">
        <v>-3043625.1490155756</v>
      </c>
      <c r="Q179" s="153">
        <v>-1444926.8275676221</v>
      </c>
      <c r="R179" s="153">
        <v>-2421864.3364526033</v>
      </c>
      <c r="S179" s="153">
        <v>-3657070.8049766272</v>
      </c>
      <c r="T179" s="153">
        <v>-10810389.356777847</v>
      </c>
      <c r="U179" s="153">
        <v>-4873434.1704650521</v>
      </c>
      <c r="V179" s="153">
        <v>-4877454.8907846063</v>
      </c>
      <c r="W179" s="153">
        <v>-5948256.4413069487</v>
      </c>
      <c r="X179" s="153">
        <v>-6843502.4788045883</v>
      </c>
      <c r="Y179" s="153">
        <v>-7726566.2043333203</v>
      </c>
      <c r="Z179" s="153">
        <v>0</v>
      </c>
      <c r="AA179" s="153">
        <v>0</v>
      </c>
      <c r="AB179" s="165"/>
      <c r="AC179" s="165"/>
      <c r="AD179" s="165"/>
      <c r="AE179" s="165"/>
      <c r="AF179" s="165"/>
      <c r="AG179" s="165"/>
      <c r="AH179" s="165"/>
      <c r="AI179" s="165"/>
      <c r="AJ179" s="165"/>
      <c r="AK179" s="165"/>
      <c r="AL179" s="165"/>
      <c r="AM179" s="165"/>
      <c r="AN179" s="165"/>
      <c r="AO179" s="165"/>
      <c r="AP179" s="165"/>
      <c r="AQ179" s="165"/>
      <c r="AR179" s="165"/>
      <c r="AS179" s="165"/>
      <c r="AT179" s="165"/>
      <c r="AU179" s="165"/>
      <c r="AV179" s="165"/>
      <c r="AW179" s="165"/>
      <c r="AX179" s="165"/>
      <c r="AY179" s="165"/>
      <c r="AZ179" s="165"/>
      <c r="BA179" s="165"/>
      <c r="BB179" s="165"/>
      <c r="BC179" s="165"/>
      <c r="BD179" s="165"/>
      <c r="BE179" s="165"/>
      <c r="BF179" s="165"/>
      <c r="BG179" s="165"/>
      <c r="BH179" s="165"/>
      <c r="BI179" s="165"/>
      <c r="BJ179" s="165"/>
      <c r="BK179" s="165"/>
      <c r="BL179" s="165"/>
      <c r="BM179" s="165"/>
      <c r="BN179" s="165"/>
      <c r="BO179" s="165"/>
      <c r="BP179" s="165"/>
      <c r="BQ179" s="165"/>
      <c r="BR179" s="165"/>
      <c r="BS179" s="165"/>
      <c r="BT179" s="165"/>
      <c r="BU179" s="165"/>
      <c r="BV179" s="165"/>
      <c r="BW179" s="165"/>
      <c r="BX179" s="165"/>
      <c r="BY179" s="165"/>
      <c r="BZ179" s="165"/>
      <c r="CA179" s="165"/>
      <c r="CB179" s="165"/>
      <c r="CC179" s="165"/>
      <c r="CD179" s="165"/>
      <c r="CE179" s="165"/>
      <c r="CF179" s="165"/>
      <c r="CG179" s="165"/>
      <c r="CH179" s="165"/>
      <c r="CI179" s="165"/>
      <c r="CJ179" s="165"/>
      <c r="CK179" s="165"/>
      <c r="CL179" s="165"/>
      <c r="CM179" s="165"/>
      <c r="CN179" s="165"/>
      <c r="CO179" s="165"/>
      <c r="CP179" s="165"/>
      <c r="CQ179" s="165"/>
      <c r="CR179" s="165"/>
      <c r="CS179" s="165"/>
      <c r="CT179" s="165"/>
      <c r="CU179" s="165"/>
      <c r="CV179" s="165"/>
      <c r="CW179" s="165"/>
      <c r="CX179" s="165"/>
      <c r="CY179" s="165"/>
      <c r="CZ179" s="165"/>
      <c r="DA179" s="165"/>
      <c r="DB179" s="165"/>
      <c r="DC179" s="165"/>
      <c r="DD179" s="165"/>
      <c r="DE179" s="165"/>
      <c r="DF179" s="165"/>
      <c r="DG179" s="165"/>
      <c r="DH179" s="165"/>
      <c r="DI179" s="165"/>
      <c r="DJ179" s="165"/>
      <c r="DK179" s="165"/>
      <c r="DL179" s="165"/>
      <c r="DM179" s="165"/>
      <c r="DN179" s="165"/>
      <c r="DO179" s="165"/>
      <c r="DP179" s="165"/>
      <c r="DQ179" s="165"/>
      <c r="DR179" s="165"/>
      <c r="DS179" s="165"/>
      <c r="DT179" s="165"/>
      <c r="DU179" s="165"/>
      <c r="DV179" s="165"/>
      <c r="DW179" s="165"/>
      <c r="DX179" s="165"/>
      <c r="DY179" s="165"/>
      <c r="DZ179" s="165"/>
      <c r="EA179" s="165"/>
      <c r="EB179" s="165"/>
      <c r="EC179" s="165"/>
      <c r="ED179" s="165"/>
      <c r="EE179" s="163"/>
      <c r="EG179" s="169"/>
    </row>
    <row r="180" spans="2:137">
      <c r="B180" s="142"/>
      <c r="C180" s="154">
        <v>157</v>
      </c>
      <c r="D180" s="155">
        <v>-4778.9359317589524</v>
      </c>
      <c r="E180" s="155">
        <v>-18892.700995728374</v>
      </c>
      <c r="F180" s="155">
        <v>322474.69818989933</v>
      </c>
      <c r="G180" s="155">
        <v>547611.60411934555</v>
      </c>
      <c r="H180" s="155">
        <v>-681298.37752814591</v>
      </c>
      <c r="I180" s="155">
        <v>-926376.88880863786</v>
      </c>
      <c r="J180" s="155">
        <v>-2224387.4341623634</v>
      </c>
      <c r="K180" s="155">
        <v>-2650789.0865038931</v>
      </c>
      <c r="L180" s="155">
        <v>-2390867.1638969332</v>
      </c>
      <c r="M180" s="155">
        <v>-3628086.0960185975</v>
      </c>
      <c r="N180" s="155">
        <v>-3934563.1244779378</v>
      </c>
      <c r="O180" s="155">
        <v>-8246588.6611510068</v>
      </c>
      <c r="P180" s="155">
        <v>-9961739.2207197249</v>
      </c>
      <c r="Q180" s="155">
        <v>-10228035.506550148</v>
      </c>
      <c r="R180" s="155">
        <v>-11293606.627280161</v>
      </c>
      <c r="S180" s="155">
        <v>-12977253.972381517</v>
      </c>
      <c r="T180" s="155">
        <v>-25087998.294609085</v>
      </c>
      <c r="U180" s="155">
        <v>-28087168.591766343</v>
      </c>
      <c r="V180" s="155">
        <v>-28613811.882104799</v>
      </c>
      <c r="W180" s="155">
        <v>-28114461.622701898</v>
      </c>
      <c r="X180" s="155">
        <v>-29371277.681899622</v>
      </c>
      <c r="Y180" s="155">
        <v>-30910270.980442166</v>
      </c>
      <c r="Z180" s="155">
        <v>0</v>
      </c>
      <c r="AA180" s="155">
        <v>0</v>
      </c>
      <c r="AB180" s="166"/>
      <c r="AC180" s="166"/>
      <c r="AD180" s="166"/>
      <c r="AE180" s="166"/>
      <c r="AF180" s="166"/>
      <c r="AG180" s="166"/>
      <c r="AH180" s="166"/>
      <c r="AI180" s="166"/>
      <c r="AJ180" s="166"/>
      <c r="AK180" s="166"/>
      <c r="AL180" s="166"/>
      <c r="AM180" s="166"/>
      <c r="AN180" s="166"/>
      <c r="AO180" s="166"/>
      <c r="AP180" s="166"/>
      <c r="AQ180" s="166"/>
      <c r="AR180" s="166"/>
      <c r="AS180" s="166"/>
      <c r="AT180" s="166"/>
      <c r="AU180" s="166"/>
      <c r="AV180" s="166"/>
      <c r="AW180" s="166"/>
      <c r="AX180" s="166"/>
      <c r="AY180" s="166"/>
      <c r="AZ180" s="166"/>
      <c r="BA180" s="166"/>
      <c r="BB180" s="166"/>
      <c r="BC180" s="166"/>
      <c r="BD180" s="166"/>
      <c r="BE180" s="166"/>
      <c r="BF180" s="166"/>
      <c r="BG180" s="166"/>
      <c r="BH180" s="166"/>
      <c r="BI180" s="166"/>
      <c r="BJ180" s="166"/>
      <c r="BK180" s="166"/>
      <c r="BL180" s="166"/>
      <c r="BM180" s="166"/>
      <c r="BN180" s="166"/>
      <c r="BO180" s="166"/>
      <c r="BP180" s="166"/>
      <c r="BQ180" s="166"/>
      <c r="BR180" s="166"/>
      <c r="BS180" s="166"/>
      <c r="BT180" s="166"/>
      <c r="BU180" s="166"/>
      <c r="BV180" s="166"/>
      <c r="BW180" s="166"/>
      <c r="BX180" s="166"/>
      <c r="BY180" s="166"/>
      <c r="BZ180" s="166"/>
      <c r="CA180" s="166"/>
      <c r="CB180" s="166"/>
      <c r="CC180" s="166"/>
      <c r="CD180" s="166"/>
      <c r="CE180" s="166"/>
      <c r="CF180" s="166"/>
      <c r="CG180" s="166"/>
      <c r="CH180" s="166"/>
      <c r="CI180" s="166"/>
      <c r="CJ180" s="166"/>
      <c r="CK180" s="166"/>
      <c r="CL180" s="166"/>
      <c r="CM180" s="166"/>
      <c r="CN180" s="166"/>
      <c r="CO180" s="166"/>
      <c r="CP180" s="166"/>
      <c r="CQ180" s="166"/>
      <c r="CR180" s="166"/>
      <c r="CS180" s="166"/>
      <c r="CT180" s="166"/>
      <c r="CU180" s="166"/>
      <c r="CV180" s="166"/>
      <c r="CW180" s="166"/>
      <c r="CX180" s="166"/>
      <c r="CY180" s="166"/>
      <c r="CZ180" s="166"/>
      <c r="DA180" s="166"/>
      <c r="DB180" s="166"/>
      <c r="DC180" s="166"/>
      <c r="DD180" s="166"/>
      <c r="DE180" s="166"/>
      <c r="DF180" s="166"/>
      <c r="DG180" s="166"/>
      <c r="DH180" s="166"/>
      <c r="DI180" s="166"/>
      <c r="DJ180" s="166"/>
      <c r="DK180" s="166"/>
      <c r="DL180" s="166"/>
      <c r="DM180" s="166"/>
      <c r="DN180" s="166"/>
      <c r="DO180" s="166"/>
      <c r="DP180" s="166"/>
      <c r="DQ180" s="166"/>
      <c r="DR180" s="166"/>
      <c r="DS180" s="166"/>
      <c r="DT180" s="166"/>
      <c r="DU180" s="166"/>
      <c r="DV180" s="166"/>
      <c r="DW180" s="166"/>
      <c r="DX180" s="166"/>
      <c r="DY180" s="166"/>
      <c r="DZ180" s="166"/>
      <c r="EA180" s="166"/>
      <c r="EB180" s="166"/>
      <c r="EC180" s="166"/>
      <c r="ED180" s="166"/>
      <c r="EE180" s="163"/>
      <c r="EG180" s="169"/>
    </row>
    <row r="181" spans="2:137">
      <c r="B181" s="142"/>
      <c r="C181" s="154">
        <v>158</v>
      </c>
      <c r="D181" s="155">
        <v>-4778.9359317589524</v>
      </c>
      <c r="E181" s="155">
        <v>-700192.77889801562</v>
      </c>
      <c r="F181" s="155">
        <v>-1054971.6990017146</v>
      </c>
      <c r="G181" s="155">
        <v>-1872905.4199223965</v>
      </c>
      <c r="H181" s="155">
        <v>-1552763.4464785308</v>
      </c>
      <c r="I181" s="155">
        <v>-3997386.0160689056</v>
      </c>
      <c r="J181" s="155">
        <v>-5587392.4511573613</v>
      </c>
      <c r="K181" s="155">
        <v>-6057586.2586805522</v>
      </c>
      <c r="L181" s="155">
        <v>-2838110.4111061692</v>
      </c>
      <c r="M181" s="155">
        <v>-3095251.9449887574</v>
      </c>
      <c r="N181" s="155">
        <v>-4829717.9463380128</v>
      </c>
      <c r="O181" s="155">
        <v>-5599261.7186946869</v>
      </c>
      <c r="P181" s="155">
        <v>-7527644.9434763342</v>
      </c>
      <c r="Q181" s="155">
        <v>-6606931.0816078633</v>
      </c>
      <c r="R181" s="155">
        <v>-8776160.6136300564</v>
      </c>
      <c r="S181" s="155">
        <v>-10823373.006316438</v>
      </c>
      <c r="T181" s="155">
        <v>-19643760.439385623</v>
      </c>
      <c r="U181" s="155">
        <v>-26155194.268628135</v>
      </c>
      <c r="V181" s="155">
        <v>-27186466.151492447</v>
      </c>
      <c r="W181" s="155">
        <v>-28744581.652675703</v>
      </c>
      <c r="X181" s="155">
        <v>-29919050.897957429</v>
      </c>
      <c r="Y181" s="155">
        <v>-30743722.48088783</v>
      </c>
      <c r="Z181" s="155">
        <v>0</v>
      </c>
      <c r="AA181" s="155">
        <v>0</v>
      </c>
      <c r="AB181" s="166"/>
      <c r="AC181" s="166"/>
      <c r="AD181" s="166"/>
      <c r="AE181" s="166"/>
      <c r="AF181" s="166"/>
      <c r="AG181" s="166"/>
      <c r="AH181" s="166"/>
      <c r="AI181" s="166"/>
      <c r="AJ181" s="166"/>
      <c r="AK181" s="166"/>
      <c r="AL181" s="166"/>
      <c r="AM181" s="166"/>
      <c r="AN181" s="166"/>
      <c r="AO181" s="166"/>
      <c r="AP181" s="166"/>
      <c r="AQ181" s="166"/>
      <c r="AR181" s="166"/>
      <c r="AS181" s="166"/>
      <c r="AT181" s="166"/>
      <c r="AU181" s="166"/>
      <c r="AV181" s="166"/>
      <c r="AW181" s="166"/>
      <c r="AX181" s="166"/>
      <c r="AY181" s="166"/>
      <c r="AZ181" s="166"/>
      <c r="BA181" s="166"/>
      <c r="BB181" s="166"/>
      <c r="BC181" s="166"/>
      <c r="BD181" s="166"/>
      <c r="BE181" s="166"/>
      <c r="BF181" s="166"/>
      <c r="BG181" s="166"/>
      <c r="BH181" s="166"/>
      <c r="BI181" s="166"/>
      <c r="BJ181" s="166"/>
      <c r="BK181" s="166"/>
      <c r="BL181" s="166"/>
      <c r="BM181" s="166"/>
      <c r="BN181" s="166"/>
      <c r="BO181" s="166"/>
      <c r="BP181" s="166"/>
      <c r="BQ181" s="166"/>
      <c r="BR181" s="166"/>
      <c r="BS181" s="166"/>
      <c r="BT181" s="166"/>
      <c r="BU181" s="166"/>
      <c r="BV181" s="166"/>
      <c r="BW181" s="166"/>
      <c r="BX181" s="166"/>
      <c r="BY181" s="166"/>
      <c r="BZ181" s="166"/>
      <c r="CA181" s="166"/>
      <c r="CB181" s="166"/>
      <c r="CC181" s="166"/>
      <c r="CD181" s="166"/>
      <c r="CE181" s="166"/>
      <c r="CF181" s="166"/>
      <c r="CG181" s="166"/>
      <c r="CH181" s="166"/>
      <c r="CI181" s="166"/>
      <c r="CJ181" s="166"/>
      <c r="CK181" s="166"/>
      <c r="CL181" s="166"/>
      <c r="CM181" s="166"/>
      <c r="CN181" s="166"/>
      <c r="CO181" s="166"/>
      <c r="CP181" s="166"/>
      <c r="CQ181" s="166"/>
      <c r="CR181" s="166"/>
      <c r="CS181" s="166"/>
      <c r="CT181" s="166"/>
      <c r="CU181" s="166"/>
      <c r="CV181" s="166"/>
      <c r="CW181" s="166"/>
      <c r="CX181" s="166"/>
      <c r="CY181" s="166"/>
      <c r="CZ181" s="166"/>
      <c r="DA181" s="166"/>
      <c r="DB181" s="166"/>
      <c r="DC181" s="166"/>
      <c r="DD181" s="166"/>
      <c r="DE181" s="166"/>
      <c r="DF181" s="166"/>
      <c r="DG181" s="166"/>
      <c r="DH181" s="166"/>
      <c r="DI181" s="166"/>
      <c r="DJ181" s="166"/>
      <c r="DK181" s="166"/>
      <c r="DL181" s="166"/>
      <c r="DM181" s="166"/>
      <c r="DN181" s="166"/>
      <c r="DO181" s="166"/>
      <c r="DP181" s="166"/>
      <c r="DQ181" s="166"/>
      <c r="DR181" s="166"/>
      <c r="DS181" s="166"/>
      <c r="DT181" s="166"/>
      <c r="DU181" s="166"/>
      <c r="DV181" s="166"/>
      <c r="DW181" s="166"/>
      <c r="DX181" s="166"/>
      <c r="DY181" s="166"/>
      <c r="DZ181" s="166"/>
      <c r="EA181" s="166"/>
      <c r="EB181" s="166"/>
      <c r="EC181" s="166"/>
      <c r="ED181" s="166"/>
      <c r="EE181" s="163"/>
      <c r="EG181" s="169"/>
    </row>
    <row r="182" spans="2:137">
      <c r="B182" s="142"/>
      <c r="C182" s="154">
        <v>159</v>
      </c>
      <c r="D182" s="155">
        <v>-4778.9359317589524</v>
      </c>
      <c r="E182" s="155">
        <v>940014.86374014616</v>
      </c>
      <c r="F182" s="155">
        <v>1398837.4450923055</v>
      </c>
      <c r="G182" s="155">
        <v>1572549.4881014228</v>
      </c>
      <c r="H182" s="155">
        <v>-568.2907057851553</v>
      </c>
      <c r="I182" s="155">
        <v>-1407015.9578021467</v>
      </c>
      <c r="J182" s="155">
        <v>-848723.95778648555</v>
      </c>
      <c r="K182" s="155">
        <v>864722.96834520996</v>
      </c>
      <c r="L182" s="155">
        <v>498962.50653335452</v>
      </c>
      <c r="M182" s="155">
        <v>-3109230.5454319566</v>
      </c>
      <c r="N182" s="155">
        <v>-2661517.0456463993</v>
      </c>
      <c r="O182" s="155">
        <v>-4615476.6543305069</v>
      </c>
      <c r="P182" s="155">
        <v>-5076943.311260879</v>
      </c>
      <c r="Q182" s="155">
        <v>-6230593.4271910042</v>
      </c>
      <c r="R182" s="155">
        <v>-6406220.1372251362</v>
      </c>
      <c r="S182" s="155">
        <v>-7662772.2557893842</v>
      </c>
      <c r="T182" s="155">
        <v>-3436937.0749369264</v>
      </c>
      <c r="U182" s="155">
        <v>-7256087.7078398317</v>
      </c>
      <c r="V182" s="155">
        <v>-6263019.6072909981</v>
      </c>
      <c r="W182" s="155">
        <v>-9938232.8757310659</v>
      </c>
      <c r="X182" s="155">
        <v>-13583044.167009562</v>
      </c>
      <c r="Y182" s="155">
        <v>-17370059.030089408</v>
      </c>
      <c r="Z182" s="155">
        <v>0</v>
      </c>
      <c r="AA182" s="155">
        <v>0</v>
      </c>
      <c r="AB182" s="166"/>
      <c r="AC182" s="166"/>
      <c r="AD182" s="166"/>
      <c r="AE182" s="166"/>
      <c r="AF182" s="166"/>
      <c r="AG182" s="166"/>
      <c r="AH182" s="166"/>
      <c r="AI182" s="166"/>
      <c r="AJ182" s="166"/>
      <c r="AK182" s="166"/>
      <c r="AL182" s="166"/>
      <c r="AM182" s="166"/>
      <c r="AN182" s="166"/>
      <c r="AO182" s="166"/>
      <c r="AP182" s="166"/>
      <c r="AQ182" s="166"/>
      <c r="AR182" s="166"/>
      <c r="AS182" s="166"/>
      <c r="AT182" s="166"/>
      <c r="AU182" s="166"/>
      <c r="AV182" s="166"/>
      <c r="AW182" s="166"/>
      <c r="AX182" s="166"/>
      <c r="AY182" s="166"/>
      <c r="AZ182" s="166"/>
      <c r="BA182" s="166"/>
      <c r="BB182" s="166"/>
      <c r="BC182" s="166"/>
      <c r="BD182" s="166"/>
      <c r="BE182" s="166"/>
      <c r="BF182" s="166"/>
      <c r="BG182" s="166"/>
      <c r="BH182" s="166"/>
      <c r="BI182" s="166"/>
      <c r="BJ182" s="166"/>
      <c r="BK182" s="166"/>
      <c r="BL182" s="166"/>
      <c r="BM182" s="166"/>
      <c r="BN182" s="166"/>
      <c r="BO182" s="166"/>
      <c r="BP182" s="166"/>
      <c r="BQ182" s="166"/>
      <c r="BR182" s="166"/>
      <c r="BS182" s="166"/>
      <c r="BT182" s="166"/>
      <c r="BU182" s="166"/>
      <c r="BV182" s="166"/>
      <c r="BW182" s="166"/>
      <c r="BX182" s="166"/>
      <c r="BY182" s="166"/>
      <c r="BZ182" s="166"/>
      <c r="CA182" s="166"/>
      <c r="CB182" s="166"/>
      <c r="CC182" s="166"/>
      <c r="CD182" s="166"/>
      <c r="CE182" s="166"/>
      <c r="CF182" s="166"/>
      <c r="CG182" s="166"/>
      <c r="CH182" s="166"/>
      <c r="CI182" s="166"/>
      <c r="CJ182" s="166"/>
      <c r="CK182" s="166"/>
      <c r="CL182" s="166"/>
      <c r="CM182" s="166"/>
      <c r="CN182" s="166"/>
      <c r="CO182" s="166"/>
      <c r="CP182" s="166"/>
      <c r="CQ182" s="166"/>
      <c r="CR182" s="166"/>
      <c r="CS182" s="166"/>
      <c r="CT182" s="166"/>
      <c r="CU182" s="166"/>
      <c r="CV182" s="166"/>
      <c r="CW182" s="166"/>
      <c r="CX182" s="166"/>
      <c r="CY182" s="166"/>
      <c r="CZ182" s="166"/>
      <c r="DA182" s="166"/>
      <c r="DB182" s="166"/>
      <c r="DC182" s="166"/>
      <c r="DD182" s="166"/>
      <c r="DE182" s="166"/>
      <c r="DF182" s="166"/>
      <c r="DG182" s="166"/>
      <c r="DH182" s="166"/>
      <c r="DI182" s="166"/>
      <c r="DJ182" s="166"/>
      <c r="DK182" s="166"/>
      <c r="DL182" s="166"/>
      <c r="DM182" s="166"/>
      <c r="DN182" s="166"/>
      <c r="DO182" s="166"/>
      <c r="DP182" s="166"/>
      <c r="DQ182" s="166"/>
      <c r="DR182" s="166"/>
      <c r="DS182" s="166"/>
      <c r="DT182" s="166"/>
      <c r="DU182" s="166"/>
      <c r="DV182" s="166"/>
      <c r="DW182" s="166"/>
      <c r="DX182" s="166"/>
      <c r="DY182" s="166"/>
      <c r="DZ182" s="166"/>
      <c r="EA182" s="166"/>
      <c r="EB182" s="166"/>
      <c r="EC182" s="166"/>
      <c r="ED182" s="166"/>
      <c r="EE182" s="163"/>
      <c r="EG182" s="169"/>
    </row>
    <row r="183" spans="2:137">
      <c r="B183" s="142"/>
      <c r="C183" s="156">
        <v>160</v>
      </c>
      <c r="D183" s="155">
        <v>-4778.9359317589524</v>
      </c>
      <c r="E183" s="155">
        <v>911095.11159017682</v>
      </c>
      <c r="F183" s="155">
        <v>1436152.6465759426</v>
      </c>
      <c r="G183" s="155">
        <v>1977397.0220442414</v>
      </c>
      <c r="H183" s="155">
        <v>688910.45985361934</v>
      </c>
      <c r="I183" s="155">
        <v>-70211.18154489994</v>
      </c>
      <c r="J183" s="155">
        <v>-971083.86813035607</v>
      </c>
      <c r="K183" s="155">
        <v>265053.0060339421</v>
      </c>
      <c r="L183" s="155">
        <v>399742.53087849915</v>
      </c>
      <c r="M183" s="155">
        <v>2314157.0237102658</v>
      </c>
      <c r="N183" s="155">
        <v>1332147.1314732432</v>
      </c>
      <c r="O183" s="155">
        <v>1956937.6270326525</v>
      </c>
      <c r="P183" s="155">
        <v>2777803.8182110786</v>
      </c>
      <c r="Q183" s="155">
        <v>2435520.6335482746</v>
      </c>
      <c r="R183" s="155">
        <v>2949915.2884045094</v>
      </c>
      <c r="S183" s="155">
        <v>3712813.9255745709</v>
      </c>
      <c r="T183" s="155">
        <v>3236363.0155951828</v>
      </c>
      <c r="U183" s="155">
        <v>523940.68858897686</v>
      </c>
      <c r="V183" s="155">
        <v>-5426367.8319051862</v>
      </c>
      <c r="W183" s="155">
        <v>-9591436.117899254</v>
      </c>
      <c r="X183" s="155">
        <v>-13038384.757984549</v>
      </c>
      <c r="Y183" s="155">
        <v>-16752021.893299952</v>
      </c>
      <c r="Z183" s="155">
        <v>0</v>
      </c>
      <c r="AA183" s="155">
        <v>0</v>
      </c>
      <c r="AB183" s="166"/>
      <c r="AC183" s="166"/>
      <c r="AD183" s="166"/>
      <c r="AE183" s="166"/>
      <c r="AF183" s="166"/>
      <c r="AG183" s="166"/>
      <c r="AH183" s="166"/>
      <c r="AI183" s="166"/>
      <c r="AJ183" s="166"/>
      <c r="AK183" s="166"/>
      <c r="AL183" s="166"/>
      <c r="AM183" s="166"/>
      <c r="AN183" s="166"/>
      <c r="AO183" s="166"/>
      <c r="AP183" s="166"/>
      <c r="AQ183" s="166"/>
      <c r="AR183" s="166"/>
      <c r="AS183" s="166"/>
      <c r="AT183" s="166"/>
      <c r="AU183" s="166"/>
      <c r="AV183" s="166"/>
      <c r="AW183" s="166"/>
      <c r="AX183" s="166"/>
      <c r="AY183" s="166"/>
      <c r="AZ183" s="166"/>
      <c r="BA183" s="166"/>
      <c r="BB183" s="166"/>
      <c r="BC183" s="166"/>
      <c r="BD183" s="166"/>
      <c r="BE183" s="166"/>
      <c r="BF183" s="166"/>
      <c r="BG183" s="166"/>
      <c r="BH183" s="166"/>
      <c r="BI183" s="166"/>
      <c r="BJ183" s="166"/>
      <c r="BK183" s="166"/>
      <c r="BL183" s="166"/>
      <c r="BM183" s="166"/>
      <c r="BN183" s="166"/>
      <c r="BO183" s="166"/>
      <c r="BP183" s="166"/>
      <c r="BQ183" s="166"/>
      <c r="BR183" s="166"/>
      <c r="BS183" s="166"/>
      <c r="BT183" s="166"/>
      <c r="BU183" s="166"/>
      <c r="BV183" s="166"/>
      <c r="BW183" s="166"/>
      <c r="BX183" s="166"/>
      <c r="BY183" s="166"/>
      <c r="BZ183" s="166"/>
      <c r="CA183" s="166"/>
      <c r="CB183" s="166"/>
      <c r="CC183" s="166"/>
      <c r="CD183" s="166"/>
      <c r="CE183" s="166"/>
      <c r="CF183" s="166"/>
      <c r="CG183" s="166"/>
      <c r="CH183" s="166"/>
      <c r="CI183" s="166"/>
      <c r="CJ183" s="166"/>
      <c r="CK183" s="166"/>
      <c r="CL183" s="166"/>
      <c r="CM183" s="166"/>
      <c r="CN183" s="166"/>
      <c r="CO183" s="166"/>
      <c r="CP183" s="166"/>
      <c r="CQ183" s="166"/>
      <c r="CR183" s="166"/>
      <c r="CS183" s="166"/>
      <c r="CT183" s="166"/>
      <c r="CU183" s="166"/>
      <c r="CV183" s="166"/>
      <c r="CW183" s="166"/>
      <c r="CX183" s="166"/>
      <c r="CY183" s="166"/>
      <c r="CZ183" s="166"/>
      <c r="DA183" s="166"/>
      <c r="DB183" s="166"/>
      <c r="DC183" s="166"/>
      <c r="DD183" s="166"/>
      <c r="DE183" s="166"/>
      <c r="DF183" s="166"/>
      <c r="DG183" s="166"/>
      <c r="DH183" s="166"/>
      <c r="DI183" s="166"/>
      <c r="DJ183" s="166"/>
      <c r="DK183" s="166"/>
      <c r="DL183" s="166"/>
      <c r="DM183" s="166"/>
      <c r="DN183" s="166"/>
      <c r="DO183" s="166"/>
      <c r="DP183" s="166"/>
      <c r="DQ183" s="166"/>
      <c r="DR183" s="166"/>
      <c r="DS183" s="166"/>
      <c r="DT183" s="166"/>
      <c r="DU183" s="166"/>
      <c r="DV183" s="166"/>
      <c r="DW183" s="166"/>
      <c r="DX183" s="166"/>
      <c r="DY183" s="166"/>
      <c r="DZ183" s="166"/>
      <c r="EA183" s="166"/>
      <c r="EB183" s="166"/>
      <c r="EC183" s="166"/>
      <c r="ED183" s="166"/>
      <c r="EE183" s="163"/>
      <c r="EG183" s="169"/>
    </row>
    <row r="184" spans="2:137">
      <c r="B184" s="142"/>
      <c r="C184" s="152">
        <v>161</v>
      </c>
      <c r="D184" s="153">
        <v>-4778.9359317589524</v>
      </c>
      <c r="E184" s="153">
        <v>652487.13294944167</v>
      </c>
      <c r="F184" s="153">
        <v>567785.5634432435</v>
      </c>
      <c r="G184" s="153">
        <v>-604902.07636040449</v>
      </c>
      <c r="H184" s="153">
        <v>-497122.90934479237</v>
      </c>
      <c r="I184" s="153">
        <v>-632578.96824496984</v>
      </c>
      <c r="J184" s="153">
        <v>1177528.361909315</v>
      </c>
      <c r="K184" s="153">
        <v>1241374.5484160036</v>
      </c>
      <c r="L184" s="153">
        <v>-126684.17051364481</v>
      </c>
      <c r="M184" s="153">
        <v>-577489.43257851899</v>
      </c>
      <c r="N184" s="153">
        <v>-2882016.6931314617</v>
      </c>
      <c r="O184" s="153">
        <v>-2360652.942258805</v>
      </c>
      <c r="P184" s="153">
        <v>-3046696.9864076078</v>
      </c>
      <c r="Q184" s="153">
        <v>-4457839.2365825772</v>
      </c>
      <c r="R184" s="153">
        <v>-3885919.9403906614</v>
      </c>
      <c r="S184" s="153">
        <v>-3688017.9241823703</v>
      </c>
      <c r="T184" s="153">
        <v>-10205734.341000333</v>
      </c>
      <c r="U184" s="153">
        <v>-4305673.8897869587</v>
      </c>
      <c r="V184" s="153">
        <v>-3749195.6993692517</v>
      </c>
      <c r="W184" s="153">
        <v>-7058277.5478512794</v>
      </c>
      <c r="X184" s="153">
        <v>-9008677.3896856159</v>
      </c>
      <c r="Y184" s="153">
        <v>-10386967.981295973</v>
      </c>
      <c r="Z184" s="153">
        <v>0</v>
      </c>
      <c r="AA184" s="153">
        <v>0</v>
      </c>
      <c r="AB184" s="165"/>
      <c r="AC184" s="165"/>
      <c r="AD184" s="165"/>
      <c r="AE184" s="165"/>
      <c r="AF184" s="165"/>
      <c r="AG184" s="165"/>
      <c r="AH184" s="165"/>
      <c r="AI184" s="165"/>
      <c r="AJ184" s="165"/>
      <c r="AK184" s="165"/>
      <c r="AL184" s="165"/>
      <c r="AM184" s="165"/>
      <c r="AN184" s="165"/>
      <c r="AO184" s="165"/>
      <c r="AP184" s="165"/>
      <c r="AQ184" s="165"/>
      <c r="AR184" s="165"/>
      <c r="AS184" s="165"/>
      <c r="AT184" s="165"/>
      <c r="AU184" s="165"/>
      <c r="AV184" s="165"/>
      <c r="AW184" s="165"/>
      <c r="AX184" s="165"/>
      <c r="AY184" s="165"/>
      <c r="AZ184" s="165"/>
      <c r="BA184" s="165"/>
      <c r="BB184" s="165"/>
      <c r="BC184" s="165"/>
      <c r="BD184" s="165"/>
      <c r="BE184" s="165"/>
      <c r="BF184" s="165"/>
      <c r="BG184" s="165"/>
      <c r="BH184" s="165"/>
      <c r="BI184" s="165"/>
      <c r="BJ184" s="165"/>
      <c r="BK184" s="165"/>
      <c r="BL184" s="165"/>
      <c r="BM184" s="165"/>
      <c r="BN184" s="165"/>
      <c r="BO184" s="165"/>
      <c r="BP184" s="165"/>
      <c r="BQ184" s="165"/>
      <c r="BR184" s="165"/>
      <c r="BS184" s="165"/>
      <c r="BT184" s="165"/>
      <c r="BU184" s="165"/>
      <c r="BV184" s="165"/>
      <c r="BW184" s="165"/>
      <c r="BX184" s="165"/>
      <c r="BY184" s="165"/>
      <c r="BZ184" s="165"/>
      <c r="CA184" s="165"/>
      <c r="CB184" s="165"/>
      <c r="CC184" s="165"/>
      <c r="CD184" s="165"/>
      <c r="CE184" s="165"/>
      <c r="CF184" s="165"/>
      <c r="CG184" s="165"/>
      <c r="CH184" s="165"/>
      <c r="CI184" s="165"/>
      <c r="CJ184" s="165"/>
      <c r="CK184" s="165"/>
      <c r="CL184" s="165"/>
      <c r="CM184" s="165"/>
      <c r="CN184" s="165"/>
      <c r="CO184" s="165"/>
      <c r="CP184" s="165"/>
      <c r="CQ184" s="165"/>
      <c r="CR184" s="165"/>
      <c r="CS184" s="165"/>
      <c r="CT184" s="165"/>
      <c r="CU184" s="165"/>
      <c r="CV184" s="165"/>
      <c r="CW184" s="165"/>
      <c r="CX184" s="165"/>
      <c r="CY184" s="165"/>
      <c r="CZ184" s="165"/>
      <c r="DA184" s="165"/>
      <c r="DB184" s="165"/>
      <c r="DC184" s="165"/>
      <c r="DD184" s="165"/>
      <c r="DE184" s="165"/>
      <c r="DF184" s="165"/>
      <c r="DG184" s="165"/>
      <c r="DH184" s="165"/>
      <c r="DI184" s="165"/>
      <c r="DJ184" s="165"/>
      <c r="DK184" s="165"/>
      <c r="DL184" s="165"/>
      <c r="DM184" s="165"/>
      <c r="DN184" s="165"/>
      <c r="DO184" s="165"/>
      <c r="DP184" s="165"/>
      <c r="DQ184" s="165"/>
      <c r="DR184" s="165"/>
      <c r="DS184" s="165"/>
      <c r="DT184" s="165"/>
      <c r="DU184" s="165"/>
      <c r="DV184" s="165"/>
      <c r="DW184" s="165"/>
      <c r="DX184" s="165"/>
      <c r="DY184" s="165"/>
      <c r="DZ184" s="165"/>
      <c r="EA184" s="165"/>
      <c r="EB184" s="165"/>
      <c r="EC184" s="165"/>
      <c r="ED184" s="165"/>
      <c r="EE184" s="163"/>
      <c r="EG184" s="169"/>
    </row>
    <row r="185" spans="2:137">
      <c r="B185" s="142"/>
      <c r="C185" s="152">
        <v>162</v>
      </c>
      <c r="D185" s="153">
        <v>-4778.9359317589524</v>
      </c>
      <c r="E185" s="153">
        <v>-2020342.3531618118</v>
      </c>
      <c r="F185" s="153">
        <v>-3800417.6242161989</v>
      </c>
      <c r="G185" s="153">
        <v>-4258024.3949052989</v>
      </c>
      <c r="H185" s="153">
        <v>-4457840.3738646358</v>
      </c>
      <c r="I185" s="153">
        <v>-4901011.6849738359</v>
      </c>
      <c r="J185" s="153">
        <v>-9068992.9540178329</v>
      </c>
      <c r="K185" s="153">
        <v>-10936171.95285815</v>
      </c>
      <c r="L185" s="153">
        <v>-11345585.357273191</v>
      </c>
      <c r="M185" s="153">
        <v>-10026532.812637597</v>
      </c>
      <c r="N185" s="153">
        <v>-8540529.3284049183</v>
      </c>
      <c r="O185" s="153">
        <v>-8052033.6688756198</v>
      </c>
      <c r="P185" s="153">
        <v>-8791802.6371073127</v>
      </c>
      <c r="Q185" s="153">
        <v>-8982319.1092185229</v>
      </c>
      <c r="R185" s="153">
        <v>-9385177.5015205443</v>
      </c>
      <c r="S185" s="153">
        <v>-9911821.8888500333</v>
      </c>
      <c r="T185" s="153">
        <v>-4028535.6226926744</v>
      </c>
      <c r="U185" s="153">
        <v>-9510417.1388815045</v>
      </c>
      <c r="V185" s="153">
        <v>-15872132.757679388</v>
      </c>
      <c r="W185" s="153">
        <v>-16978411.161372989</v>
      </c>
      <c r="X185" s="153">
        <v>-16745097.15897423</v>
      </c>
      <c r="Y185" s="153">
        <v>-15505862.168765604</v>
      </c>
      <c r="Z185" s="153">
        <v>0</v>
      </c>
      <c r="AA185" s="153">
        <v>0</v>
      </c>
      <c r="AB185" s="165"/>
      <c r="AC185" s="165"/>
      <c r="AD185" s="165"/>
      <c r="AE185" s="165"/>
      <c r="AF185" s="165"/>
      <c r="AG185" s="165"/>
      <c r="AH185" s="165"/>
      <c r="AI185" s="165"/>
      <c r="AJ185" s="165"/>
      <c r="AK185" s="165"/>
      <c r="AL185" s="165"/>
      <c r="AM185" s="165"/>
      <c r="AN185" s="165"/>
      <c r="AO185" s="165"/>
      <c r="AP185" s="165"/>
      <c r="AQ185" s="165"/>
      <c r="AR185" s="165"/>
      <c r="AS185" s="165"/>
      <c r="AT185" s="165"/>
      <c r="AU185" s="165"/>
      <c r="AV185" s="165"/>
      <c r="AW185" s="165"/>
      <c r="AX185" s="165"/>
      <c r="AY185" s="165"/>
      <c r="AZ185" s="165"/>
      <c r="BA185" s="165"/>
      <c r="BB185" s="165"/>
      <c r="BC185" s="165"/>
      <c r="BD185" s="165"/>
      <c r="BE185" s="165"/>
      <c r="BF185" s="165"/>
      <c r="BG185" s="165"/>
      <c r="BH185" s="165"/>
      <c r="BI185" s="165"/>
      <c r="BJ185" s="165"/>
      <c r="BK185" s="165"/>
      <c r="BL185" s="165"/>
      <c r="BM185" s="165"/>
      <c r="BN185" s="165"/>
      <c r="BO185" s="165"/>
      <c r="BP185" s="165"/>
      <c r="BQ185" s="165"/>
      <c r="BR185" s="165"/>
      <c r="BS185" s="165"/>
      <c r="BT185" s="165"/>
      <c r="BU185" s="165"/>
      <c r="BV185" s="165"/>
      <c r="BW185" s="165"/>
      <c r="BX185" s="165"/>
      <c r="BY185" s="165"/>
      <c r="BZ185" s="165"/>
      <c r="CA185" s="165"/>
      <c r="CB185" s="165"/>
      <c r="CC185" s="165"/>
      <c r="CD185" s="165"/>
      <c r="CE185" s="165"/>
      <c r="CF185" s="165"/>
      <c r="CG185" s="165"/>
      <c r="CH185" s="165"/>
      <c r="CI185" s="165"/>
      <c r="CJ185" s="165"/>
      <c r="CK185" s="165"/>
      <c r="CL185" s="165"/>
      <c r="CM185" s="165"/>
      <c r="CN185" s="165"/>
      <c r="CO185" s="165"/>
      <c r="CP185" s="165"/>
      <c r="CQ185" s="165"/>
      <c r="CR185" s="165"/>
      <c r="CS185" s="165"/>
      <c r="CT185" s="165"/>
      <c r="CU185" s="165"/>
      <c r="CV185" s="165"/>
      <c r="CW185" s="165"/>
      <c r="CX185" s="165"/>
      <c r="CY185" s="165"/>
      <c r="CZ185" s="165"/>
      <c r="DA185" s="165"/>
      <c r="DB185" s="165"/>
      <c r="DC185" s="165"/>
      <c r="DD185" s="165"/>
      <c r="DE185" s="165"/>
      <c r="DF185" s="165"/>
      <c r="DG185" s="165"/>
      <c r="DH185" s="165"/>
      <c r="DI185" s="165"/>
      <c r="DJ185" s="165"/>
      <c r="DK185" s="165"/>
      <c r="DL185" s="165"/>
      <c r="DM185" s="165"/>
      <c r="DN185" s="165"/>
      <c r="DO185" s="165"/>
      <c r="DP185" s="165"/>
      <c r="DQ185" s="165"/>
      <c r="DR185" s="165"/>
      <c r="DS185" s="165"/>
      <c r="DT185" s="165"/>
      <c r="DU185" s="165"/>
      <c r="DV185" s="165"/>
      <c r="DW185" s="165"/>
      <c r="DX185" s="165"/>
      <c r="DY185" s="165"/>
      <c r="DZ185" s="165"/>
      <c r="EA185" s="165"/>
      <c r="EB185" s="165"/>
      <c r="EC185" s="165"/>
      <c r="ED185" s="165"/>
      <c r="EE185" s="163"/>
      <c r="EG185" s="169"/>
    </row>
    <row r="186" spans="2:137">
      <c r="B186" s="142"/>
      <c r="C186" s="152">
        <v>163</v>
      </c>
      <c r="D186" s="153">
        <v>-4778.9359317589524</v>
      </c>
      <c r="E186" s="153">
        <v>1108810.1469845176</v>
      </c>
      <c r="F186" s="153">
        <v>924531.66792871058</v>
      </c>
      <c r="G186" s="153">
        <v>1177729.3393613249</v>
      </c>
      <c r="H186" s="153">
        <v>1251900.2420445383</v>
      </c>
      <c r="I186" s="153">
        <v>2894344.6473288089</v>
      </c>
      <c r="J186" s="153">
        <v>1718807.388905257</v>
      </c>
      <c r="K186" s="153">
        <v>2779587.7484001368</v>
      </c>
      <c r="L186" s="153">
        <v>16530.919633463025</v>
      </c>
      <c r="M186" s="153">
        <v>2775067.8389950991</v>
      </c>
      <c r="N186" s="153">
        <v>3211398.8455375135</v>
      </c>
      <c r="O186" s="153">
        <v>4978012.4437621385</v>
      </c>
      <c r="P186" s="153">
        <v>5877802.6811191887</v>
      </c>
      <c r="Q186" s="153">
        <v>3639848.1148945689</v>
      </c>
      <c r="R186" s="153">
        <v>4570203.5934070051</v>
      </c>
      <c r="S186" s="153">
        <v>2606414.3688828796</v>
      </c>
      <c r="T186" s="153">
        <v>-633557.66603115201</v>
      </c>
      <c r="U186" s="153">
        <v>1304603.8285248876</v>
      </c>
      <c r="V186" s="153">
        <v>-2004179.4217466712</v>
      </c>
      <c r="W186" s="153">
        <v>-9933056.459864676</v>
      </c>
      <c r="X186" s="153">
        <v>-12205611.719821766</v>
      </c>
      <c r="Y186" s="153">
        <v>-14348437.07536824</v>
      </c>
      <c r="Z186" s="153">
        <v>0</v>
      </c>
      <c r="AA186" s="153">
        <v>0</v>
      </c>
      <c r="AB186" s="165"/>
      <c r="AC186" s="165"/>
      <c r="AD186" s="165"/>
      <c r="AE186" s="165"/>
      <c r="AF186" s="165"/>
      <c r="AG186" s="165"/>
      <c r="AH186" s="165"/>
      <c r="AI186" s="165"/>
      <c r="AJ186" s="165"/>
      <c r="AK186" s="165"/>
      <c r="AL186" s="165"/>
      <c r="AM186" s="165"/>
      <c r="AN186" s="165"/>
      <c r="AO186" s="165"/>
      <c r="AP186" s="165"/>
      <c r="AQ186" s="165"/>
      <c r="AR186" s="165"/>
      <c r="AS186" s="165"/>
      <c r="AT186" s="165"/>
      <c r="AU186" s="165"/>
      <c r="AV186" s="165"/>
      <c r="AW186" s="165"/>
      <c r="AX186" s="165"/>
      <c r="AY186" s="165"/>
      <c r="AZ186" s="165"/>
      <c r="BA186" s="165"/>
      <c r="BB186" s="165"/>
      <c r="BC186" s="165"/>
      <c r="BD186" s="165"/>
      <c r="BE186" s="165"/>
      <c r="BF186" s="165"/>
      <c r="BG186" s="165"/>
      <c r="BH186" s="165"/>
      <c r="BI186" s="165"/>
      <c r="BJ186" s="165"/>
      <c r="BK186" s="165"/>
      <c r="BL186" s="165"/>
      <c r="BM186" s="165"/>
      <c r="BN186" s="165"/>
      <c r="BO186" s="165"/>
      <c r="BP186" s="165"/>
      <c r="BQ186" s="165"/>
      <c r="BR186" s="165"/>
      <c r="BS186" s="165"/>
      <c r="BT186" s="165"/>
      <c r="BU186" s="165"/>
      <c r="BV186" s="165"/>
      <c r="BW186" s="165"/>
      <c r="BX186" s="165"/>
      <c r="BY186" s="165"/>
      <c r="BZ186" s="165"/>
      <c r="CA186" s="165"/>
      <c r="CB186" s="165"/>
      <c r="CC186" s="165"/>
      <c r="CD186" s="165"/>
      <c r="CE186" s="165"/>
      <c r="CF186" s="165"/>
      <c r="CG186" s="165"/>
      <c r="CH186" s="165"/>
      <c r="CI186" s="165"/>
      <c r="CJ186" s="165"/>
      <c r="CK186" s="165"/>
      <c r="CL186" s="165"/>
      <c r="CM186" s="165"/>
      <c r="CN186" s="165"/>
      <c r="CO186" s="165"/>
      <c r="CP186" s="165"/>
      <c r="CQ186" s="165"/>
      <c r="CR186" s="165"/>
      <c r="CS186" s="165"/>
      <c r="CT186" s="165"/>
      <c r="CU186" s="165"/>
      <c r="CV186" s="165"/>
      <c r="CW186" s="165"/>
      <c r="CX186" s="165"/>
      <c r="CY186" s="165"/>
      <c r="CZ186" s="165"/>
      <c r="DA186" s="165"/>
      <c r="DB186" s="165"/>
      <c r="DC186" s="165"/>
      <c r="DD186" s="165"/>
      <c r="DE186" s="165"/>
      <c r="DF186" s="165"/>
      <c r="DG186" s="165"/>
      <c r="DH186" s="165"/>
      <c r="DI186" s="165"/>
      <c r="DJ186" s="165"/>
      <c r="DK186" s="165"/>
      <c r="DL186" s="165"/>
      <c r="DM186" s="165"/>
      <c r="DN186" s="165"/>
      <c r="DO186" s="165"/>
      <c r="DP186" s="165"/>
      <c r="DQ186" s="165"/>
      <c r="DR186" s="165"/>
      <c r="DS186" s="165"/>
      <c r="DT186" s="165"/>
      <c r="DU186" s="165"/>
      <c r="DV186" s="165"/>
      <c r="DW186" s="165"/>
      <c r="DX186" s="165"/>
      <c r="DY186" s="165"/>
      <c r="DZ186" s="165"/>
      <c r="EA186" s="165"/>
      <c r="EB186" s="165"/>
      <c r="EC186" s="165"/>
      <c r="ED186" s="165"/>
      <c r="EE186" s="163"/>
      <c r="EG186" s="169"/>
    </row>
    <row r="187" spans="2:137">
      <c r="B187" s="142"/>
      <c r="C187" s="152">
        <v>164</v>
      </c>
      <c r="D187" s="153">
        <v>-4778.9359317589524</v>
      </c>
      <c r="E187" s="153">
        <v>1144551.9292580187</v>
      </c>
      <c r="F187" s="153">
        <v>-166914.63204780221</v>
      </c>
      <c r="G187" s="153">
        <v>-1161495.0508284867</v>
      </c>
      <c r="H187" s="153">
        <v>-881713.05748791993</v>
      </c>
      <c r="I187" s="153">
        <v>-2060490.4928824902</v>
      </c>
      <c r="J187" s="153">
        <v>-3115263.8946962506</v>
      </c>
      <c r="K187" s="153">
        <v>-3810113.9942768812</v>
      </c>
      <c r="L187" s="153">
        <v>-1686194.5145263225</v>
      </c>
      <c r="M187" s="153">
        <v>-1506859.9221779108</v>
      </c>
      <c r="N187" s="153">
        <v>-416809.02894747257</v>
      </c>
      <c r="O187" s="153">
        <v>563504.67676909268</v>
      </c>
      <c r="P187" s="153">
        <v>-1718279.1529649943</v>
      </c>
      <c r="Q187" s="153">
        <v>-923680.8388184756</v>
      </c>
      <c r="R187" s="153">
        <v>-805922.76246549189</v>
      </c>
      <c r="S187" s="153">
        <v>-533533.62987431884</v>
      </c>
      <c r="T187" s="153">
        <v>4215238.851061672</v>
      </c>
      <c r="U187" s="153">
        <v>-1148437.8499117345</v>
      </c>
      <c r="V187" s="153">
        <v>-3354443.2433366179</v>
      </c>
      <c r="W187" s="153">
        <v>-8944955.1755942553</v>
      </c>
      <c r="X187" s="153">
        <v>-8505027.1390026957</v>
      </c>
      <c r="Y187" s="153">
        <v>-7393708.0481389016</v>
      </c>
      <c r="Z187" s="153">
        <v>0</v>
      </c>
      <c r="AA187" s="153">
        <v>0</v>
      </c>
      <c r="AB187" s="165"/>
      <c r="AC187" s="165"/>
      <c r="AD187" s="165"/>
      <c r="AE187" s="165"/>
      <c r="AF187" s="165"/>
      <c r="AG187" s="165"/>
      <c r="AH187" s="165"/>
      <c r="AI187" s="165"/>
      <c r="AJ187" s="165"/>
      <c r="AK187" s="165"/>
      <c r="AL187" s="165"/>
      <c r="AM187" s="165"/>
      <c r="AN187" s="165"/>
      <c r="AO187" s="165"/>
      <c r="AP187" s="165"/>
      <c r="AQ187" s="165"/>
      <c r="AR187" s="165"/>
      <c r="AS187" s="165"/>
      <c r="AT187" s="165"/>
      <c r="AU187" s="165"/>
      <c r="AV187" s="165"/>
      <c r="AW187" s="165"/>
      <c r="AX187" s="165"/>
      <c r="AY187" s="165"/>
      <c r="AZ187" s="165"/>
      <c r="BA187" s="165"/>
      <c r="BB187" s="165"/>
      <c r="BC187" s="165"/>
      <c r="BD187" s="165"/>
      <c r="BE187" s="165"/>
      <c r="BF187" s="165"/>
      <c r="BG187" s="165"/>
      <c r="BH187" s="165"/>
      <c r="BI187" s="165"/>
      <c r="BJ187" s="165"/>
      <c r="BK187" s="165"/>
      <c r="BL187" s="165"/>
      <c r="BM187" s="165"/>
      <c r="BN187" s="165"/>
      <c r="BO187" s="165"/>
      <c r="BP187" s="165"/>
      <c r="BQ187" s="165"/>
      <c r="BR187" s="165"/>
      <c r="BS187" s="165"/>
      <c r="BT187" s="165"/>
      <c r="BU187" s="165"/>
      <c r="BV187" s="165"/>
      <c r="BW187" s="165"/>
      <c r="BX187" s="165"/>
      <c r="BY187" s="165"/>
      <c r="BZ187" s="165"/>
      <c r="CA187" s="165"/>
      <c r="CB187" s="165"/>
      <c r="CC187" s="165"/>
      <c r="CD187" s="165"/>
      <c r="CE187" s="165"/>
      <c r="CF187" s="165"/>
      <c r="CG187" s="165"/>
      <c r="CH187" s="165"/>
      <c r="CI187" s="165"/>
      <c r="CJ187" s="165"/>
      <c r="CK187" s="165"/>
      <c r="CL187" s="165"/>
      <c r="CM187" s="165"/>
      <c r="CN187" s="165"/>
      <c r="CO187" s="165"/>
      <c r="CP187" s="165"/>
      <c r="CQ187" s="165"/>
      <c r="CR187" s="165"/>
      <c r="CS187" s="165"/>
      <c r="CT187" s="165"/>
      <c r="CU187" s="165"/>
      <c r="CV187" s="165"/>
      <c r="CW187" s="165"/>
      <c r="CX187" s="165"/>
      <c r="CY187" s="165"/>
      <c r="CZ187" s="165"/>
      <c r="DA187" s="165"/>
      <c r="DB187" s="165"/>
      <c r="DC187" s="165"/>
      <c r="DD187" s="165"/>
      <c r="DE187" s="165"/>
      <c r="DF187" s="165"/>
      <c r="DG187" s="165"/>
      <c r="DH187" s="165"/>
      <c r="DI187" s="165"/>
      <c r="DJ187" s="165"/>
      <c r="DK187" s="165"/>
      <c r="DL187" s="165"/>
      <c r="DM187" s="165"/>
      <c r="DN187" s="165"/>
      <c r="DO187" s="165"/>
      <c r="DP187" s="165"/>
      <c r="DQ187" s="165"/>
      <c r="DR187" s="165"/>
      <c r="DS187" s="165"/>
      <c r="DT187" s="165"/>
      <c r="DU187" s="165"/>
      <c r="DV187" s="165"/>
      <c r="DW187" s="165"/>
      <c r="DX187" s="165"/>
      <c r="DY187" s="165"/>
      <c r="DZ187" s="165"/>
      <c r="EA187" s="165"/>
      <c r="EB187" s="165"/>
      <c r="EC187" s="165"/>
      <c r="ED187" s="165"/>
      <c r="EE187" s="163"/>
      <c r="EG187" s="169"/>
    </row>
    <row r="188" spans="2:137">
      <c r="B188" s="142"/>
      <c r="C188" s="154">
        <v>165</v>
      </c>
      <c r="D188" s="155">
        <v>-4778.9359317589524</v>
      </c>
      <c r="E188" s="155">
        <v>-1235091.8082003742</v>
      </c>
      <c r="F188" s="155">
        <v>-751404.1162545085</v>
      </c>
      <c r="G188" s="155">
        <v>-1402651.4524843097</v>
      </c>
      <c r="H188" s="155">
        <v>-693396.61622144282</v>
      </c>
      <c r="I188" s="155">
        <v>-2593821.733411476</v>
      </c>
      <c r="J188" s="155">
        <v>-5861202.0612615496</v>
      </c>
      <c r="K188" s="155">
        <v>-6272082.8651417792</v>
      </c>
      <c r="L188" s="155">
        <v>-8154878.6372776181</v>
      </c>
      <c r="M188" s="155">
        <v>-8950951.6833523214</v>
      </c>
      <c r="N188" s="155">
        <v>-10926342.427909613</v>
      </c>
      <c r="O188" s="155">
        <v>-6997051.0902726203</v>
      </c>
      <c r="P188" s="155">
        <v>-7709150.9388585836</v>
      </c>
      <c r="Q188" s="155">
        <v>-8339241.0853401273</v>
      </c>
      <c r="R188" s="155">
        <v>-10858973.13097699</v>
      </c>
      <c r="S188" s="155">
        <v>-11820553.914355665</v>
      </c>
      <c r="T188" s="155">
        <v>-18099766.231423423</v>
      </c>
      <c r="U188" s="155">
        <v>-22066061.711997733</v>
      </c>
      <c r="V188" s="155">
        <v>-22697098.202255592</v>
      </c>
      <c r="W188" s="155">
        <v>-21675271.278339669</v>
      </c>
      <c r="X188" s="155">
        <v>-22423012.273145705</v>
      </c>
      <c r="Y188" s="155">
        <v>-23358439.051459</v>
      </c>
      <c r="Z188" s="155">
        <v>0</v>
      </c>
      <c r="AA188" s="155">
        <v>0</v>
      </c>
      <c r="AB188" s="166"/>
      <c r="AC188" s="166"/>
      <c r="AD188" s="166"/>
      <c r="AE188" s="166"/>
      <c r="AF188" s="166"/>
      <c r="AG188" s="166"/>
      <c r="AH188" s="166"/>
      <c r="AI188" s="166"/>
      <c r="AJ188" s="166"/>
      <c r="AK188" s="166"/>
      <c r="AL188" s="166"/>
      <c r="AM188" s="166"/>
      <c r="AN188" s="166"/>
      <c r="AO188" s="166"/>
      <c r="AP188" s="166"/>
      <c r="AQ188" s="166"/>
      <c r="AR188" s="166"/>
      <c r="AS188" s="166"/>
      <c r="AT188" s="166"/>
      <c r="AU188" s="166"/>
      <c r="AV188" s="166"/>
      <c r="AW188" s="166"/>
      <c r="AX188" s="166"/>
      <c r="AY188" s="166"/>
      <c r="AZ188" s="166"/>
      <c r="BA188" s="166"/>
      <c r="BB188" s="166"/>
      <c r="BC188" s="166"/>
      <c r="BD188" s="166"/>
      <c r="BE188" s="166"/>
      <c r="BF188" s="166"/>
      <c r="BG188" s="166"/>
      <c r="BH188" s="166"/>
      <c r="BI188" s="166"/>
      <c r="BJ188" s="166"/>
      <c r="BK188" s="166"/>
      <c r="BL188" s="166"/>
      <c r="BM188" s="166"/>
      <c r="BN188" s="166"/>
      <c r="BO188" s="166"/>
      <c r="BP188" s="166"/>
      <c r="BQ188" s="166"/>
      <c r="BR188" s="166"/>
      <c r="BS188" s="166"/>
      <c r="BT188" s="166"/>
      <c r="BU188" s="166"/>
      <c r="BV188" s="166"/>
      <c r="BW188" s="166"/>
      <c r="BX188" s="166"/>
      <c r="BY188" s="166"/>
      <c r="BZ188" s="166"/>
      <c r="CA188" s="166"/>
      <c r="CB188" s="166"/>
      <c r="CC188" s="166"/>
      <c r="CD188" s="166"/>
      <c r="CE188" s="166"/>
      <c r="CF188" s="166"/>
      <c r="CG188" s="166"/>
      <c r="CH188" s="166"/>
      <c r="CI188" s="166"/>
      <c r="CJ188" s="166"/>
      <c r="CK188" s="166"/>
      <c r="CL188" s="166"/>
      <c r="CM188" s="166"/>
      <c r="CN188" s="166"/>
      <c r="CO188" s="166"/>
      <c r="CP188" s="166"/>
      <c r="CQ188" s="166"/>
      <c r="CR188" s="166"/>
      <c r="CS188" s="166"/>
      <c r="CT188" s="166"/>
      <c r="CU188" s="166"/>
      <c r="CV188" s="166"/>
      <c r="CW188" s="166"/>
      <c r="CX188" s="166"/>
      <c r="CY188" s="166"/>
      <c r="CZ188" s="166"/>
      <c r="DA188" s="166"/>
      <c r="DB188" s="166"/>
      <c r="DC188" s="166"/>
      <c r="DD188" s="166"/>
      <c r="DE188" s="166"/>
      <c r="DF188" s="166"/>
      <c r="DG188" s="166"/>
      <c r="DH188" s="166"/>
      <c r="DI188" s="166"/>
      <c r="DJ188" s="166"/>
      <c r="DK188" s="166"/>
      <c r="DL188" s="166"/>
      <c r="DM188" s="166"/>
      <c r="DN188" s="166"/>
      <c r="DO188" s="166"/>
      <c r="DP188" s="166"/>
      <c r="DQ188" s="166"/>
      <c r="DR188" s="166"/>
      <c r="DS188" s="166"/>
      <c r="DT188" s="166"/>
      <c r="DU188" s="166"/>
      <c r="DV188" s="166"/>
      <c r="DW188" s="166"/>
      <c r="DX188" s="166"/>
      <c r="DY188" s="166"/>
      <c r="DZ188" s="166"/>
      <c r="EA188" s="166"/>
      <c r="EB188" s="166"/>
      <c r="EC188" s="166"/>
      <c r="ED188" s="166"/>
      <c r="EE188" s="163"/>
      <c r="EG188" s="169"/>
    </row>
    <row r="189" spans="2:137">
      <c r="B189" s="142"/>
      <c r="C189" s="154">
        <v>166</v>
      </c>
      <c r="D189" s="155">
        <v>-4778.9359317589524</v>
      </c>
      <c r="E189" s="155">
        <v>713584.75778581202</v>
      </c>
      <c r="F189" s="155">
        <v>339564.78033010662</v>
      </c>
      <c r="G189" s="155">
        <v>305314.15086647868</v>
      </c>
      <c r="H189" s="155">
        <v>1833868.3935278505</v>
      </c>
      <c r="I189" s="155">
        <v>1532516.1916559041</v>
      </c>
      <c r="J189" s="155">
        <v>2182521.2260703444</v>
      </c>
      <c r="K189" s="155">
        <v>-461312.49099546671</v>
      </c>
      <c r="L189" s="155">
        <v>1216291.1455661952</v>
      </c>
      <c r="M189" s="155">
        <v>2913925.5145219862</v>
      </c>
      <c r="N189" s="155">
        <v>3465458.649958998</v>
      </c>
      <c r="O189" s="155">
        <v>935185.54351314902</v>
      </c>
      <c r="P189" s="155">
        <v>-420263.76001301408</v>
      </c>
      <c r="Q189" s="155">
        <v>498014.06130881608</v>
      </c>
      <c r="R189" s="155">
        <v>-1868504.2793741673</v>
      </c>
      <c r="S189" s="155">
        <v>-2712295.2261250168</v>
      </c>
      <c r="T189" s="155">
        <v>-7779368.3223206848</v>
      </c>
      <c r="U189" s="155">
        <v>-19234015.63754335</v>
      </c>
      <c r="V189" s="155">
        <v>-19622586.023502171</v>
      </c>
      <c r="W189" s="155">
        <v>-23149434.591099337</v>
      </c>
      <c r="X189" s="155">
        <v>-25197915.31052275</v>
      </c>
      <c r="Y189" s="155">
        <v>-27274506.122316271</v>
      </c>
      <c r="Z189" s="155">
        <v>0</v>
      </c>
      <c r="AA189" s="155">
        <v>0</v>
      </c>
      <c r="AB189" s="166"/>
      <c r="AC189" s="166"/>
      <c r="AD189" s="166"/>
      <c r="AE189" s="166"/>
      <c r="AF189" s="166"/>
      <c r="AG189" s="166"/>
      <c r="AH189" s="166"/>
      <c r="AI189" s="166"/>
      <c r="AJ189" s="166"/>
      <c r="AK189" s="166"/>
      <c r="AL189" s="166"/>
      <c r="AM189" s="166"/>
      <c r="AN189" s="166"/>
      <c r="AO189" s="166"/>
      <c r="AP189" s="166"/>
      <c r="AQ189" s="166"/>
      <c r="AR189" s="166"/>
      <c r="AS189" s="166"/>
      <c r="AT189" s="166"/>
      <c r="AU189" s="166"/>
      <c r="AV189" s="166"/>
      <c r="AW189" s="166"/>
      <c r="AX189" s="166"/>
      <c r="AY189" s="166"/>
      <c r="AZ189" s="166"/>
      <c r="BA189" s="166"/>
      <c r="BB189" s="166"/>
      <c r="BC189" s="166"/>
      <c r="BD189" s="166"/>
      <c r="BE189" s="166"/>
      <c r="BF189" s="166"/>
      <c r="BG189" s="166"/>
      <c r="BH189" s="166"/>
      <c r="BI189" s="166"/>
      <c r="BJ189" s="166"/>
      <c r="BK189" s="166"/>
      <c r="BL189" s="166"/>
      <c r="BM189" s="166"/>
      <c r="BN189" s="166"/>
      <c r="BO189" s="166"/>
      <c r="BP189" s="166"/>
      <c r="BQ189" s="166"/>
      <c r="BR189" s="166"/>
      <c r="BS189" s="166"/>
      <c r="BT189" s="166"/>
      <c r="BU189" s="166"/>
      <c r="BV189" s="166"/>
      <c r="BW189" s="166"/>
      <c r="BX189" s="166"/>
      <c r="BY189" s="166"/>
      <c r="BZ189" s="166"/>
      <c r="CA189" s="166"/>
      <c r="CB189" s="166"/>
      <c r="CC189" s="166"/>
      <c r="CD189" s="166"/>
      <c r="CE189" s="166"/>
      <c r="CF189" s="166"/>
      <c r="CG189" s="166"/>
      <c r="CH189" s="166"/>
      <c r="CI189" s="166"/>
      <c r="CJ189" s="166"/>
      <c r="CK189" s="166"/>
      <c r="CL189" s="166"/>
      <c r="CM189" s="166"/>
      <c r="CN189" s="166"/>
      <c r="CO189" s="166"/>
      <c r="CP189" s="166"/>
      <c r="CQ189" s="166"/>
      <c r="CR189" s="166"/>
      <c r="CS189" s="166"/>
      <c r="CT189" s="166"/>
      <c r="CU189" s="166"/>
      <c r="CV189" s="166"/>
      <c r="CW189" s="166"/>
      <c r="CX189" s="166"/>
      <c r="CY189" s="166"/>
      <c r="CZ189" s="166"/>
      <c r="DA189" s="166"/>
      <c r="DB189" s="166"/>
      <c r="DC189" s="166"/>
      <c r="DD189" s="166"/>
      <c r="DE189" s="166"/>
      <c r="DF189" s="166"/>
      <c r="DG189" s="166"/>
      <c r="DH189" s="166"/>
      <c r="DI189" s="166"/>
      <c r="DJ189" s="166"/>
      <c r="DK189" s="166"/>
      <c r="DL189" s="166"/>
      <c r="DM189" s="166"/>
      <c r="DN189" s="166"/>
      <c r="DO189" s="166"/>
      <c r="DP189" s="166"/>
      <c r="DQ189" s="166"/>
      <c r="DR189" s="166"/>
      <c r="DS189" s="166"/>
      <c r="DT189" s="166"/>
      <c r="DU189" s="166"/>
      <c r="DV189" s="166"/>
      <c r="DW189" s="166"/>
      <c r="DX189" s="166"/>
      <c r="DY189" s="166"/>
      <c r="DZ189" s="166"/>
      <c r="EA189" s="166"/>
      <c r="EB189" s="166"/>
      <c r="EC189" s="166"/>
      <c r="ED189" s="166"/>
      <c r="EE189" s="163"/>
      <c r="EG189" s="169"/>
    </row>
    <row r="190" spans="2:137">
      <c r="B190" s="142"/>
      <c r="C190" s="154">
        <v>167</v>
      </c>
      <c r="D190" s="155">
        <v>-4778.9359317589524</v>
      </c>
      <c r="E190" s="155">
        <v>-712645.0572206676</v>
      </c>
      <c r="F190" s="155">
        <v>-570803.54232126474</v>
      </c>
      <c r="G190" s="155">
        <v>-348376.66508872807</v>
      </c>
      <c r="H190" s="155">
        <v>138422.56405754387</v>
      </c>
      <c r="I190" s="155">
        <v>1654427.9903788418</v>
      </c>
      <c r="J190" s="155">
        <v>-502087.11626759171</v>
      </c>
      <c r="K190" s="155">
        <v>-1527141.0896074921</v>
      </c>
      <c r="L190" s="155">
        <v>-2052541.8362099528</v>
      </c>
      <c r="M190" s="155">
        <v>-1820044.586089164</v>
      </c>
      <c r="N190" s="155">
        <v>-4936389.556288451</v>
      </c>
      <c r="O190" s="155">
        <v>-3506510.1983115524</v>
      </c>
      <c r="P190" s="155">
        <v>-2962592.5143288523</v>
      </c>
      <c r="Q190" s="155">
        <v>-3187281.509980157</v>
      </c>
      <c r="R190" s="155">
        <v>-1622340.636084795</v>
      </c>
      <c r="S190" s="155">
        <v>653248.04525825381</v>
      </c>
      <c r="T190" s="155">
        <v>3510126.0090319961</v>
      </c>
      <c r="U190" s="155">
        <v>512396.93353019655</v>
      </c>
      <c r="V190" s="155">
        <v>-2507776.6203984171</v>
      </c>
      <c r="W190" s="155">
        <v>-6002752.5791893601</v>
      </c>
      <c r="X190" s="155">
        <v>-6175941.0287454277</v>
      </c>
      <c r="Y190" s="155">
        <v>-5425193.5971270651</v>
      </c>
      <c r="Z190" s="155">
        <v>0</v>
      </c>
      <c r="AA190" s="155">
        <v>0</v>
      </c>
      <c r="AB190" s="166"/>
      <c r="AC190" s="166"/>
      <c r="AD190" s="166"/>
      <c r="AE190" s="166"/>
      <c r="AF190" s="166"/>
      <c r="AG190" s="166"/>
      <c r="AH190" s="166"/>
      <c r="AI190" s="166"/>
      <c r="AJ190" s="166"/>
      <c r="AK190" s="166"/>
      <c r="AL190" s="166"/>
      <c r="AM190" s="166"/>
      <c r="AN190" s="166"/>
      <c r="AO190" s="166"/>
      <c r="AP190" s="166"/>
      <c r="AQ190" s="166"/>
      <c r="AR190" s="166"/>
      <c r="AS190" s="166"/>
      <c r="AT190" s="166"/>
      <c r="AU190" s="166"/>
      <c r="AV190" s="166"/>
      <c r="AW190" s="166"/>
      <c r="AX190" s="166"/>
      <c r="AY190" s="166"/>
      <c r="AZ190" s="166"/>
      <c r="BA190" s="166"/>
      <c r="BB190" s="166"/>
      <c r="BC190" s="166"/>
      <c r="BD190" s="166"/>
      <c r="BE190" s="166"/>
      <c r="BF190" s="166"/>
      <c r="BG190" s="166"/>
      <c r="BH190" s="166"/>
      <c r="BI190" s="166"/>
      <c r="BJ190" s="166"/>
      <c r="BK190" s="166"/>
      <c r="BL190" s="166"/>
      <c r="BM190" s="166"/>
      <c r="BN190" s="166"/>
      <c r="BO190" s="166"/>
      <c r="BP190" s="166"/>
      <c r="BQ190" s="166"/>
      <c r="BR190" s="166"/>
      <c r="BS190" s="166"/>
      <c r="BT190" s="166"/>
      <c r="BU190" s="166"/>
      <c r="BV190" s="166"/>
      <c r="BW190" s="166"/>
      <c r="BX190" s="166"/>
      <c r="BY190" s="166"/>
      <c r="BZ190" s="166"/>
      <c r="CA190" s="166"/>
      <c r="CB190" s="166"/>
      <c r="CC190" s="166"/>
      <c r="CD190" s="166"/>
      <c r="CE190" s="166"/>
      <c r="CF190" s="166"/>
      <c r="CG190" s="166"/>
      <c r="CH190" s="166"/>
      <c r="CI190" s="166"/>
      <c r="CJ190" s="166"/>
      <c r="CK190" s="166"/>
      <c r="CL190" s="166"/>
      <c r="CM190" s="166"/>
      <c r="CN190" s="166"/>
      <c r="CO190" s="166"/>
      <c r="CP190" s="166"/>
      <c r="CQ190" s="166"/>
      <c r="CR190" s="166"/>
      <c r="CS190" s="166"/>
      <c r="CT190" s="166"/>
      <c r="CU190" s="166"/>
      <c r="CV190" s="166"/>
      <c r="CW190" s="166"/>
      <c r="CX190" s="166"/>
      <c r="CY190" s="166"/>
      <c r="CZ190" s="166"/>
      <c r="DA190" s="166"/>
      <c r="DB190" s="166"/>
      <c r="DC190" s="166"/>
      <c r="DD190" s="166"/>
      <c r="DE190" s="166"/>
      <c r="DF190" s="166"/>
      <c r="DG190" s="166"/>
      <c r="DH190" s="166"/>
      <c r="DI190" s="166"/>
      <c r="DJ190" s="166"/>
      <c r="DK190" s="166"/>
      <c r="DL190" s="166"/>
      <c r="DM190" s="166"/>
      <c r="DN190" s="166"/>
      <c r="DO190" s="166"/>
      <c r="DP190" s="166"/>
      <c r="DQ190" s="166"/>
      <c r="DR190" s="166"/>
      <c r="DS190" s="166"/>
      <c r="DT190" s="166"/>
      <c r="DU190" s="166"/>
      <c r="DV190" s="166"/>
      <c r="DW190" s="166"/>
      <c r="DX190" s="166"/>
      <c r="DY190" s="166"/>
      <c r="DZ190" s="166"/>
      <c r="EA190" s="166"/>
      <c r="EB190" s="166"/>
      <c r="EC190" s="166"/>
      <c r="ED190" s="166"/>
      <c r="EE190" s="163"/>
      <c r="EG190" s="169"/>
    </row>
    <row r="191" spans="2:137">
      <c r="B191" s="142"/>
      <c r="C191" s="154">
        <v>168</v>
      </c>
      <c r="D191" s="155">
        <v>-4778.9359317589524</v>
      </c>
      <c r="E191" s="155">
        <v>292504.12557724118</v>
      </c>
      <c r="F191" s="155">
        <v>-974936.9367993176</v>
      </c>
      <c r="G191" s="155">
        <v>-461783.66624853015</v>
      </c>
      <c r="H191" s="155">
        <v>69879.538503095508</v>
      </c>
      <c r="I191" s="155">
        <v>-2118127.5558029562</v>
      </c>
      <c r="J191" s="155">
        <v>-4873675.0075891018</v>
      </c>
      <c r="K191" s="155">
        <v>-7858407.5762372464</v>
      </c>
      <c r="L191" s="155">
        <v>-10232155.106469512</v>
      </c>
      <c r="M191" s="155">
        <v>-9714263.2162524313</v>
      </c>
      <c r="N191" s="155">
        <v>-8581376.9792538136</v>
      </c>
      <c r="O191" s="155">
        <v>-7696658.859392792</v>
      </c>
      <c r="P191" s="155">
        <v>-6994997.9927596599</v>
      </c>
      <c r="Q191" s="155">
        <v>-7580127.7399249822</v>
      </c>
      <c r="R191" s="155">
        <v>-9364240.8422564566</v>
      </c>
      <c r="S191" s="155">
        <v>-10306930.490942627</v>
      </c>
      <c r="T191" s="155">
        <v>-6671987.1776032895</v>
      </c>
      <c r="U191" s="155">
        <v>-7814537.479867354</v>
      </c>
      <c r="V191" s="155">
        <v>-10359546.17271091</v>
      </c>
      <c r="W191" s="155">
        <v>-11632589.550743327</v>
      </c>
      <c r="X191" s="155">
        <v>-12675400.091509521</v>
      </c>
      <c r="Y191" s="155">
        <v>-13861936.015581608</v>
      </c>
      <c r="Z191" s="155">
        <v>0</v>
      </c>
      <c r="AA191" s="155">
        <v>0</v>
      </c>
      <c r="AB191" s="166"/>
      <c r="AC191" s="166"/>
      <c r="AD191" s="166"/>
      <c r="AE191" s="166"/>
      <c r="AF191" s="166"/>
      <c r="AG191" s="166"/>
      <c r="AH191" s="166"/>
      <c r="AI191" s="166"/>
      <c r="AJ191" s="166"/>
      <c r="AK191" s="166"/>
      <c r="AL191" s="166"/>
      <c r="AM191" s="166"/>
      <c r="AN191" s="166"/>
      <c r="AO191" s="166"/>
      <c r="AP191" s="166"/>
      <c r="AQ191" s="166"/>
      <c r="AR191" s="166"/>
      <c r="AS191" s="166"/>
      <c r="AT191" s="166"/>
      <c r="AU191" s="166"/>
      <c r="AV191" s="166"/>
      <c r="AW191" s="166"/>
      <c r="AX191" s="166"/>
      <c r="AY191" s="166"/>
      <c r="AZ191" s="166"/>
      <c r="BA191" s="166"/>
      <c r="BB191" s="166"/>
      <c r="BC191" s="166"/>
      <c r="BD191" s="166"/>
      <c r="BE191" s="166"/>
      <c r="BF191" s="166"/>
      <c r="BG191" s="166"/>
      <c r="BH191" s="166"/>
      <c r="BI191" s="166"/>
      <c r="BJ191" s="166"/>
      <c r="BK191" s="166"/>
      <c r="BL191" s="166"/>
      <c r="BM191" s="166"/>
      <c r="BN191" s="166"/>
      <c r="BO191" s="166"/>
      <c r="BP191" s="166"/>
      <c r="BQ191" s="166"/>
      <c r="BR191" s="166"/>
      <c r="BS191" s="166"/>
      <c r="BT191" s="166"/>
      <c r="BU191" s="166"/>
      <c r="BV191" s="166"/>
      <c r="BW191" s="166"/>
      <c r="BX191" s="166"/>
      <c r="BY191" s="166"/>
      <c r="BZ191" s="166"/>
      <c r="CA191" s="166"/>
      <c r="CB191" s="166"/>
      <c r="CC191" s="166"/>
      <c r="CD191" s="166"/>
      <c r="CE191" s="166"/>
      <c r="CF191" s="166"/>
      <c r="CG191" s="166"/>
      <c r="CH191" s="166"/>
      <c r="CI191" s="166"/>
      <c r="CJ191" s="166"/>
      <c r="CK191" s="166"/>
      <c r="CL191" s="166"/>
      <c r="CM191" s="166"/>
      <c r="CN191" s="166"/>
      <c r="CO191" s="166"/>
      <c r="CP191" s="166"/>
      <c r="CQ191" s="166"/>
      <c r="CR191" s="166"/>
      <c r="CS191" s="166"/>
      <c r="CT191" s="166"/>
      <c r="CU191" s="166"/>
      <c r="CV191" s="166"/>
      <c r="CW191" s="166"/>
      <c r="CX191" s="166"/>
      <c r="CY191" s="166"/>
      <c r="CZ191" s="166"/>
      <c r="DA191" s="166"/>
      <c r="DB191" s="166"/>
      <c r="DC191" s="166"/>
      <c r="DD191" s="166"/>
      <c r="DE191" s="166"/>
      <c r="DF191" s="166"/>
      <c r="DG191" s="166"/>
      <c r="DH191" s="166"/>
      <c r="DI191" s="166"/>
      <c r="DJ191" s="166"/>
      <c r="DK191" s="166"/>
      <c r="DL191" s="166"/>
      <c r="DM191" s="166"/>
      <c r="DN191" s="166"/>
      <c r="DO191" s="166"/>
      <c r="DP191" s="166"/>
      <c r="DQ191" s="166"/>
      <c r="DR191" s="166"/>
      <c r="DS191" s="166"/>
      <c r="DT191" s="166"/>
      <c r="DU191" s="166"/>
      <c r="DV191" s="166"/>
      <c r="DW191" s="166"/>
      <c r="DX191" s="166"/>
      <c r="DY191" s="166"/>
      <c r="DZ191" s="166"/>
      <c r="EA191" s="166"/>
      <c r="EB191" s="166"/>
      <c r="EC191" s="166"/>
      <c r="ED191" s="166"/>
      <c r="EE191" s="163"/>
      <c r="EG191" s="169"/>
    </row>
    <row r="192" spans="2:137">
      <c r="B192" s="142"/>
      <c r="C192" s="152">
        <v>169</v>
      </c>
      <c r="D192" s="153">
        <v>-4778.9359317589524</v>
      </c>
      <c r="E192" s="153">
        <v>368754.42751902342</v>
      </c>
      <c r="F192" s="153">
        <v>232039.50162734091</v>
      </c>
      <c r="G192" s="153">
        <v>236791.97883164883</v>
      </c>
      <c r="H192" s="153">
        <v>99634.359725594521</v>
      </c>
      <c r="I192" s="153">
        <v>-2835634.1936743557</v>
      </c>
      <c r="J192" s="153">
        <v>-2199293.6372691244</v>
      </c>
      <c r="K192" s="153">
        <v>-7911139.6175590158</v>
      </c>
      <c r="L192" s="153">
        <v>-6831864.1110552549</v>
      </c>
      <c r="M192" s="153">
        <v>-9563523.562713176</v>
      </c>
      <c r="N192" s="153">
        <v>-10229104.608410254</v>
      </c>
      <c r="O192" s="153">
        <v>-7948554.647687301</v>
      </c>
      <c r="P192" s="153">
        <v>-5751955.6547601372</v>
      </c>
      <c r="Q192" s="153">
        <v>-6822478.3163907379</v>
      </c>
      <c r="R192" s="153">
        <v>-5070697.6916042715</v>
      </c>
      <c r="S192" s="153">
        <v>-8335130.9961571693</v>
      </c>
      <c r="T192" s="153">
        <v>-14775102.249444634</v>
      </c>
      <c r="U192" s="153">
        <v>-16787993.150600225</v>
      </c>
      <c r="V192" s="153">
        <v>-22471248.962929979</v>
      </c>
      <c r="W192" s="153">
        <v>-23683875.636251852</v>
      </c>
      <c r="X192" s="153">
        <v>-24017172.867444709</v>
      </c>
      <c r="Y192" s="153">
        <v>-23142377.035692185</v>
      </c>
      <c r="Z192" s="153">
        <v>0</v>
      </c>
      <c r="AA192" s="153">
        <v>0</v>
      </c>
      <c r="AB192" s="165"/>
      <c r="AC192" s="165"/>
      <c r="AD192" s="165"/>
      <c r="AE192" s="165"/>
      <c r="AF192" s="165"/>
      <c r="AG192" s="165"/>
      <c r="AH192" s="165"/>
      <c r="AI192" s="165"/>
      <c r="AJ192" s="165"/>
      <c r="AK192" s="165"/>
      <c r="AL192" s="165"/>
      <c r="AM192" s="165"/>
      <c r="AN192" s="165"/>
      <c r="AO192" s="165"/>
      <c r="AP192" s="165"/>
      <c r="AQ192" s="165"/>
      <c r="AR192" s="165"/>
      <c r="AS192" s="165"/>
      <c r="AT192" s="165"/>
      <c r="AU192" s="165"/>
      <c r="AV192" s="165"/>
      <c r="AW192" s="165"/>
      <c r="AX192" s="165"/>
      <c r="AY192" s="165"/>
      <c r="AZ192" s="165"/>
      <c r="BA192" s="165"/>
      <c r="BB192" s="165"/>
      <c r="BC192" s="165"/>
      <c r="BD192" s="165"/>
      <c r="BE192" s="165"/>
      <c r="BF192" s="165"/>
      <c r="BG192" s="165"/>
      <c r="BH192" s="165"/>
      <c r="BI192" s="165"/>
      <c r="BJ192" s="165"/>
      <c r="BK192" s="165"/>
      <c r="BL192" s="165"/>
      <c r="BM192" s="165"/>
      <c r="BN192" s="165"/>
      <c r="BO192" s="165"/>
      <c r="BP192" s="165"/>
      <c r="BQ192" s="165"/>
      <c r="BR192" s="165"/>
      <c r="BS192" s="165"/>
      <c r="BT192" s="165"/>
      <c r="BU192" s="165"/>
      <c r="BV192" s="165"/>
      <c r="BW192" s="165"/>
      <c r="BX192" s="165"/>
      <c r="BY192" s="165"/>
      <c r="BZ192" s="165"/>
      <c r="CA192" s="165"/>
      <c r="CB192" s="165"/>
      <c r="CC192" s="165"/>
      <c r="CD192" s="165"/>
      <c r="CE192" s="165"/>
      <c r="CF192" s="165"/>
      <c r="CG192" s="165"/>
      <c r="CH192" s="165"/>
      <c r="CI192" s="165"/>
      <c r="CJ192" s="165"/>
      <c r="CK192" s="165"/>
      <c r="CL192" s="165"/>
      <c r="CM192" s="165"/>
      <c r="CN192" s="165"/>
      <c r="CO192" s="165"/>
      <c r="CP192" s="165"/>
      <c r="CQ192" s="165"/>
      <c r="CR192" s="165"/>
      <c r="CS192" s="165"/>
      <c r="CT192" s="165"/>
      <c r="CU192" s="165"/>
      <c r="CV192" s="165"/>
      <c r="CW192" s="165"/>
      <c r="CX192" s="165"/>
      <c r="CY192" s="165"/>
      <c r="CZ192" s="165"/>
      <c r="DA192" s="165"/>
      <c r="DB192" s="165"/>
      <c r="DC192" s="165"/>
      <c r="DD192" s="165"/>
      <c r="DE192" s="165"/>
      <c r="DF192" s="165"/>
      <c r="DG192" s="165"/>
      <c r="DH192" s="165"/>
      <c r="DI192" s="165"/>
      <c r="DJ192" s="165"/>
      <c r="DK192" s="165"/>
      <c r="DL192" s="165"/>
      <c r="DM192" s="165"/>
      <c r="DN192" s="165"/>
      <c r="DO192" s="165"/>
      <c r="DP192" s="165"/>
      <c r="DQ192" s="165"/>
      <c r="DR192" s="165"/>
      <c r="DS192" s="165"/>
      <c r="DT192" s="165"/>
      <c r="DU192" s="165"/>
      <c r="DV192" s="165"/>
      <c r="DW192" s="165"/>
      <c r="DX192" s="165"/>
      <c r="DY192" s="165"/>
      <c r="DZ192" s="165"/>
      <c r="EA192" s="165"/>
      <c r="EB192" s="165"/>
      <c r="EC192" s="165"/>
      <c r="ED192" s="165"/>
      <c r="EE192" s="163"/>
      <c r="EG192" s="169"/>
    </row>
    <row r="193" spans="2:137">
      <c r="B193" s="142"/>
      <c r="C193" s="152">
        <v>170</v>
      </c>
      <c r="D193" s="153">
        <v>-4778.9359317589524</v>
      </c>
      <c r="E193" s="153">
        <v>590337.99918100238</v>
      </c>
      <c r="F193" s="153">
        <v>875666.3710142374</v>
      </c>
      <c r="G193" s="153">
        <v>878615.61949513853</v>
      </c>
      <c r="H193" s="153">
        <v>1218957.9548339993</v>
      </c>
      <c r="I193" s="153">
        <v>5228195.7364073992</v>
      </c>
      <c r="J193" s="153">
        <v>2959798.2777819782</v>
      </c>
      <c r="K193" s="153">
        <v>2680147.7976702005</v>
      </c>
      <c r="L193" s="153">
        <v>-714311.87496894598</v>
      </c>
      <c r="M193" s="153">
        <v>1350274.9322367907</v>
      </c>
      <c r="N193" s="153">
        <v>122494.13879312575</v>
      </c>
      <c r="O193" s="153">
        <v>774667.28780388832</v>
      </c>
      <c r="P193" s="153">
        <v>1420072.8096939921</v>
      </c>
      <c r="Q193" s="153">
        <v>2075077.7911958694</v>
      </c>
      <c r="R193" s="153">
        <v>-926163.55592229962</v>
      </c>
      <c r="S193" s="153">
        <v>-1162547.739325121</v>
      </c>
      <c r="T193" s="153">
        <v>-3548682.6744139791</v>
      </c>
      <c r="U193" s="153">
        <v>-8565296.783098042</v>
      </c>
      <c r="V193" s="153">
        <v>-9265120.4933984578</v>
      </c>
      <c r="W193" s="153">
        <v>-9750820.7406116873</v>
      </c>
      <c r="X193" s="153">
        <v>-10523536.821897551</v>
      </c>
      <c r="Y193" s="153">
        <v>-11354199.923297435</v>
      </c>
      <c r="Z193" s="153">
        <v>0</v>
      </c>
      <c r="AA193" s="153">
        <v>0</v>
      </c>
      <c r="AB193" s="165"/>
      <c r="AC193" s="165"/>
      <c r="AD193" s="165"/>
      <c r="AE193" s="165"/>
      <c r="AF193" s="165"/>
      <c r="AG193" s="165"/>
      <c r="AH193" s="165"/>
      <c r="AI193" s="165"/>
      <c r="AJ193" s="165"/>
      <c r="AK193" s="165"/>
      <c r="AL193" s="165"/>
      <c r="AM193" s="165"/>
      <c r="AN193" s="165"/>
      <c r="AO193" s="165"/>
      <c r="AP193" s="165"/>
      <c r="AQ193" s="165"/>
      <c r="AR193" s="165"/>
      <c r="AS193" s="165"/>
      <c r="AT193" s="165"/>
      <c r="AU193" s="165"/>
      <c r="AV193" s="165"/>
      <c r="AW193" s="165"/>
      <c r="AX193" s="165"/>
      <c r="AY193" s="165"/>
      <c r="AZ193" s="165"/>
      <c r="BA193" s="165"/>
      <c r="BB193" s="165"/>
      <c r="BC193" s="165"/>
      <c r="BD193" s="165"/>
      <c r="BE193" s="165"/>
      <c r="BF193" s="165"/>
      <c r="BG193" s="165"/>
      <c r="BH193" s="165"/>
      <c r="BI193" s="165"/>
      <c r="BJ193" s="165"/>
      <c r="BK193" s="165"/>
      <c r="BL193" s="165"/>
      <c r="BM193" s="165"/>
      <c r="BN193" s="165"/>
      <c r="BO193" s="165"/>
      <c r="BP193" s="165"/>
      <c r="BQ193" s="165"/>
      <c r="BR193" s="165"/>
      <c r="BS193" s="165"/>
      <c r="BT193" s="165"/>
      <c r="BU193" s="165"/>
      <c r="BV193" s="165"/>
      <c r="BW193" s="165"/>
      <c r="BX193" s="165"/>
      <c r="BY193" s="165"/>
      <c r="BZ193" s="165"/>
      <c r="CA193" s="165"/>
      <c r="CB193" s="165"/>
      <c r="CC193" s="165"/>
      <c r="CD193" s="165"/>
      <c r="CE193" s="165"/>
      <c r="CF193" s="165"/>
      <c r="CG193" s="165"/>
      <c r="CH193" s="165"/>
      <c r="CI193" s="165"/>
      <c r="CJ193" s="165"/>
      <c r="CK193" s="165"/>
      <c r="CL193" s="165"/>
      <c r="CM193" s="165"/>
      <c r="CN193" s="165"/>
      <c r="CO193" s="165"/>
      <c r="CP193" s="165"/>
      <c r="CQ193" s="165"/>
      <c r="CR193" s="165"/>
      <c r="CS193" s="165"/>
      <c r="CT193" s="165"/>
      <c r="CU193" s="165"/>
      <c r="CV193" s="165"/>
      <c r="CW193" s="165"/>
      <c r="CX193" s="165"/>
      <c r="CY193" s="165"/>
      <c r="CZ193" s="165"/>
      <c r="DA193" s="165"/>
      <c r="DB193" s="165"/>
      <c r="DC193" s="165"/>
      <c r="DD193" s="165"/>
      <c r="DE193" s="165"/>
      <c r="DF193" s="165"/>
      <c r="DG193" s="165"/>
      <c r="DH193" s="165"/>
      <c r="DI193" s="165"/>
      <c r="DJ193" s="165"/>
      <c r="DK193" s="165"/>
      <c r="DL193" s="165"/>
      <c r="DM193" s="165"/>
      <c r="DN193" s="165"/>
      <c r="DO193" s="165"/>
      <c r="DP193" s="165"/>
      <c r="DQ193" s="165"/>
      <c r="DR193" s="165"/>
      <c r="DS193" s="165"/>
      <c r="DT193" s="165"/>
      <c r="DU193" s="165"/>
      <c r="DV193" s="165"/>
      <c r="DW193" s="165"/>
      <c r="DX193" s="165"/>
      <c r="DY193" s="165"/>
      <c r="DZ193" s="165"/>
      <c r="EA193" s="165"/>
      <c r="EB193" s="165"/>
      <c r="EC193" s="165"/>
      <c r="ED193" s="165"/>
      <c r="EE193" s="163"/>
      <c r="EG193" s="169"/>
    </row>
    <row r="194" spans="2:137">
      <c r="B194" s="142"/>
      <c r="C194" s="152">
        <v>171</v>
      </c>
      <c r="D194" s="153">
        <v>-4778.9359317589524</v>
      </c>
      <c r="E194" s="153">
        <v>49481.831786930561</v>
      </c>
      <c r="F194" s="153">
        <v>1733390.26759018</v>
      </c>
      <c r="G194" s="153">
        <v>1307159.1326398104</v>
      </c>
      <c r="H194" s="153">
        <v>2200290.8176124245</v>
      </c>
      <c r="I194" s="153">
        <v>4965440.2087371349</v>
      </c>
      <c r="J194" s="153">
        <v>4711464.8223198205</v>
      </c>
      <c r="K194" s="153">
        <v>4027516.8654825538</v>
      </c>
      <c r="L194" s="153">
        <v>3835368.3458749652</v>
      </c>
      <c r="M194" s="153">
        <v>3616227.4630088955</v>
      </c>
      <c r="N194" s="153">
        <v>2071764.2389048338</v>
      </c>
      <c r="O194" s="153">
        <v>2148289.941732958</v>
      </c>
      <c r="P194" s="153">
        <v>3219997.3133513927</v>
      </c>
      <c r="Q194" s="153">
        <v>2917898.777302295</v>
      </c>
      <c r="R194" s="153">
        <v>2175520.4485984147</v>
      </c>
      <c r="S194" s="153">
        <v>317892.68002492189</v>
      </c>
      <c r="T194" s="153">
        <v>-786144.10361529887</v>
      </c>
      <c r="U194" s="153">
        <v>-4580169.1554545909</v>
      </c>
      <c r="V194" s="153">
        <v>-10163781.43625845</v>
      </c>
      <c r="W194" s="153">
        <v>-8253351.039370805</v>
      </c>
      <c r="X194" s="153">
        <v>-9333500.5082685351</v>
      </c>
      <c r="Y194" s="153">
        <v>-10098595.910886481</v>
      </c>
      <c r="Z194" s="153">
        <v>0</v>
      </c>
      <c r="AA194" s="153">
        <v>0</v>
      </c>
      <c r="AB194" s="165"/>
      <c r="AC194" s="165"/>
      <c r="AD194" s="165"/>
      <c r="AE194" s="165"/>
      <c r="AF194" s="165"/>
      <c r="AG194" s="165"/>
      <c r="AH194" s="165"/>
      <c r="AI194" s="165"/>
      <c r="AJ194" s="165"/>
      <c r="AK194" s="165"/>
      <c r="AL194" s="165"/>
      <c r="AM194" s="165"/>
      <c r="AN194" s="165"/>
      <c r="AO194" s="165"/>
      <c r="AP194" s="165"/>
      <c r="AQ194" s="165"/>
      <c r="AR194" s="165"/>
      <c r="AS194" s="165"/>
      <c r="AT194" s="165"/>
      <c r="AU194" s="165"/>
      <c r="AV194" s="165"/>
      <c r="AW194" s="165"/>
      <c r="AX194" s="165"/>
      <c r="AY194" s="165"/>
      <c r="AZ194" s="165"/>
      <c r="BA194" s="165"/>
      <c r="BB194" s="165"/>
      <c r="BC194" s="165"/>
      <c r="BD194" s="165"/>
      <c r="BE194" s="165"/>
      <c r="BF194" s="165"/>
      <c r="BG194" s="165"/>
      <c r="BH194" s="165"/>
      <c r="BI194" s="165"/>
      <c r="BJ194" s="165"/>
      <c r="BK194" s="165"/>
      <c r="BL194" s="165"/>
      <c r="BM194" s="165"/>
      <c r="BN194" s="165"/>
      <c r="BO194" s="165"/>
      <c r="BP194" s="165"/>
      <c r="BQ194" s="165"/>
      <c r="BR194" s="165"/>
      <c r="BS194" s="165"/>
      <c r="BT194" s="165"/>
      <c r="BU194" s="165"/>
      <c r="BV194" s="165"/>
      <c r="BW194" s="165"/>
      <c r="BX194" s="165"/>
      <c r="BY194" s="165"/>
      <c r="BZ194" s="165"/>
      <c r="CA194" s="165"/>
      <c r="CB194" s="165"/>
      <c r="CC194" s="165"/>
      <c r="CD194" s="165"/>
      <c r="CE194" s="165"/>
      <c r="CF194" s="165"/>
      <c r="CG194" s="165"/>
      <c r="CH194" s="165"/>
      <c r="CI194" s="165"/>
      <c r="CJ194" s="165"/>
      <c r="CK194" s="165"/>
      <c r="CL194" s="165"/>
      <c r="CM194" s="165"/>
      <c r="CN194" s="165"/>
      <c r="CO194" s="165"/>
      <c r="CP194" s="165"/>
      <c r="CQ194" s="165"/>
      <c r="CR194" s="165"/>
      <c r="CS194" s="165"/>
      <c r="CT194" s="165"/>
      <c r="CU194" s="165"/>
      <c r="CV194" s="165"/>
      <c r="CW194" s="165"/>
      <c r="CX194" s="165"/>
      <c r="CY194" s="165"/>
      <c r="CZ194" s="165"/>
      <c r="DA194" s="165"/>
      <c r="DB194" s="165"/>
      <c r="DC194" s="165"/>
      <c r="DD194" s="165"/>
      <c r="DE194" s="165"/>
      <c r="DF194" s="165"/>
      <c r="DG194" s="165"/>
      <c r="DH194" s="165"/>
      <c r="DI194" s="165"/>
      <c r="DJ194" s="165"/>
      <c r="DK194" s="165"/>
      <c r="DL194" s="165"/>
      <c r="DM194" s="165"/>
      <c r="DN194" s="165"/>
      <c r="DO194" s="165"/>
      <c r="DP194" s="165"/>
      <c r="DQ194" s="165"/>
      <c r="DR194" s="165"/>
      <c r="DS194" s="165"/>
      <c r="DT194" s="165"/>
      <c r="DU194" s="165"/>
      <c r="DV194" s="165"/>
      <c r="DW194" s="165"/>
      <c r="DX194" s="165"/>
      <c r="DY194" s="165"/>
      <c r="DZ194" s="165"/>
      <c r="EA194" s="165"/>
      <c r="EB194" s="165"/>
      <c r="EC194" s="165"/>
      <c r="ED194" s="165"/>
      <c r="EE194" s="163"/>
      <c r="EG194" s="169"/>
    </row>
    <row r="195" spans="2:137">
      <c r="B195" s="142"/>
      <c r="C195" s="152">
        <v>172</v>
      </c>
      <c r="D195" s="153">
        <v>-4778.9359317589524</v>
      </c>
      <c r="E195" s="153">
        <v>-860001.82517690957</v>
      </c>
      <c r="F195" s="153">
        <v>8520.6326244771481</v>
      </c>
      <c r="G195" s="153">
        <v>730110.1016266495</v>
      </c>
      <c r="H195" s="153">
        <v>663417.46761010587</v>
      </c>
      <c r="I195" s="153">
        <v>1988181.5965567678</v>
      </c>
      <c r="J195" s="153">
        <v>-77737.410385653377</v>
      </c>
      <c r="K195" s="153">
        <v>-1762900.8172170818</v>
      </c>
      <c r="L195" s="153">
        <v>-2365432.4072256982</v>
      </c>
      <c r="M195" s="153">
        <v>-2632086.7711611837</v>
      </c>
      <c r="N195" s="153">
        <v>-3443632.0154323727</v>
      </c>
      <c r="O195" s="153">
        <v>-1200597.7179977</v>
      </c>
      <c r="P195" s="153">
        <v>-1236746.0472142398</v>
      </c>
      <c r="Q195" s="153">
        <v>-2200533.3752726316</v>
      </c>
      <c r="R195" s="153">
        <v>-2106977.438479349</v>
      </c>
      <c r="S195" s="153">
        <v>-3451172.1890484393</v>
      </c>
      <c r="T195" s="153">
        <v>68650.306969612837</v>
      </c>
      <c r="U195" s="153">
        <v>-3803835.38023673</v>
      </c>
      <c r="V195" s="153">
        <v>-9230278.580666557</v>
      </c>
      <c r="W195" s="153">
        <v>-10739051.482091039</v>
      </c>
      <c r="X195" s="153">
        <v>-11615060.6813602</v>
      </c>
      <c r="Y195" s="153">
        <v>-12104124.327439025</v>
      </c>
      <c r="Z195" s="153">
        <v>0</v>
      </c>
      <c r="AA195" s="153">
        <v>0</v>
      </c>
      <c r="AB195" s="165"/>
      <c r="AC195" s="165"/>
      <c r="AD195" s="165"/>
      <c r="AE195" s="165"/>
      <c r="AF195" s="165"/>
      <c r="AG195" s="165"/>
      <c r="AH195" s="165"/>
      <c r="AI195" s="165"/>
      <c r="AJ195" s="165"/>
      <c r="AK195" s="165"/>
      <c r="AL195" s="165"/>
      <c r="AM195" s="165"/>
      <c r="AN195" s="165"/>
      <c r="AO195" s="165"/>
      <c r="AP195" s="165"/>
      <c r="AQ195" s="165"/>
      <c r="AR195" s="165"/>
      <c r="AS195" s="165"/>
      <c r="AT195" s="165"/>
      <c r="AU195" s="165"/>
      <c r="AV195" s="165"/>
      <c r="AW195" s="165"/>
      <c r="AX195" s="165"/>
      <c r="AY195" s="165"/>
      <c r="AZ195" s="165"/>
      <c r="BA195" s="165"/>
      <c r="BB195" s="165"/>
      <c r="BC195" s="165"/>
      <c r="BD195" s="165"/>
      <c r="BE195" s="165"/>
      <c r="BF195" s="165"/>
      <c r="BG195" s="165"/>
      <c r="BH195" s="165"/>
      <c r="BI195" s="165"/>
      <c r="BJ195" s="165"/>
      <c r="BK195" s="165"/>
      <c r="BL195" s="165"/>
      <c r="BM195" s="165"/>
      <c r="BN195" s="165"/>
      <c r="BO195" s="165"/>
      <c r="BP195" s="165"/>
      <c r="BQ195" s="165"/>
      <c r="BR195" s="165"/>
      <c r="BS195" s="165"/>
      <c r="BT195" s="165"/>
      <c r="BU195" s="165"/>
      <c r="BV195" s="165"/>
      <c r="BW195" s="165"/>
      <c r="BX195" s="165"/>
      <c r="BY195" s="165"/>
      <c r="BZ195" s="165"/>
      <c r="CA195" s="165"/>
      <c r="CB195" s="165"/>
      <c r="CC195" s="165"/>
      <c r="CD195" s="165"/>
      <c r="CE195" s="165"/>
      <c r="CF195" s="165"/>
      <c r="CG195" s="165"/>
      <c r="CH195" s="165"/>
      <c r="CI195" s="165"/>
      <c r="CJ195" s="165"/>
      <c r="CK195" s="165"/>
      <c r="CL195" s="165"/>
      <c r="CM195" s="165"/>
      <c r="CN195" s="165"/>
      <c r="CO195" s="165"/>
      <c r="CP195" s="165"/>
      <c r="CQ195" s="165"/>
      <c r="CR195" s="165"/>
      <c r="CS195" s="165"/>
      <c r="CT195" s="165"/>
      <c r="CU195" s="165"/>
      <c r="CV195" s="165"/>
      <c r="CW195" s="165"/>
      <c r="CX195" s="165"/>
      <c r="CY195" s="165"/>
      <c r="CZ195" s="165"/>
      <c r="DA195" s="165"/>
      <c r="DB195" s="165"/>
      <c r="DC195" s="165"/>
      <c r="DD195" s="165"/>
      <c r="DE195" s="165"/>
      <c r="DF195" s="165"/>
      <c r="DG195" s="165"/>
      <c r="DH195" s="165"/>
      <c r="DI195" s="165"/>
      <c r="DJ195" s="165"/>
      <c r="DK195" s="165"/>
      <c r="DL195" s="165"/>
      <c r="DM195" s="165"/>
      <c r="DN195" s="165"/>
      <c r="DO195" s="165"/>
      <c r="DP195" s="165"/>
      <c r="DQ195" s="165"/>
      <c r="DR195" s="165"/>
      <c r="DS195" s="165"/>
      <c r="DT195" s="165"/>
      <c r="DU195" s="165"/>
      <c r="DV195" s="165"/>
      <c r="DW195" s="165"/>
      <c r="DX195" s="165"/>
      <c r="DY195" s="165"/>
      <c r="DZ195" s="165"/>
      <c r="EA195" s="165"/>
      <c r="EB195" s="165"/>
      <c r="EC195" s="165"/>
      <c r="ED195" s="165"/>
      <c r="EE195" s="163"/>
      <c r="EG195" s="169"/>
    </row>
    <row r="196" spans="2:137">
      <c r="B196" s="142"/>
      <c r="C196" s="154">
        <v>173</v>
      </c>
      <c r="D196" s="155">
        <v>-4778.9359317589524</v>
      </c>
      <c r="E196" s="155">
        <v>-65788.666474789381</v>
      </c>
      <c r="F196" s="155">
        <v>-366028.00599949062</v>
      </c>
      <c r="G196" s="155">
        <v>-2128749.7814740092</v>
      </c>
      <c r="H196" s="155">
        <v>-1404335.739105165</v>
      </c>
      <c r="I196" s="155">
        <v>-2451477.0513902903</v>
      </c>
      <c r="J196" s="155">
        <v>-3953996.0957495719</v>
      </c>
      <c r="K196" s="155">
        <v>-5566818.0457315296</v>
      </c>
      <c r="L196" s="155">
        <v>-4263815.8826767504</v>
      </c>
      <c r="M196" s="155">
        <v>-4127531.8810398132</v>
      </c>
      <c r="N196" s="155">
        <v>-7708030.1031533778</v>
      </c>
      <c r="O196" s="155">
        <v>-5829768.2166330516</v>
      </c>
      <c r="P196" s="155">
        <v>-6211963.0155589432</v>
      </c>
      <c r="Q196" s="155">
        <v>-6361617.8354531825</v>
      </c>
      <c r="R196" s="155">
        <v>-6859534.203119576</v>
      </c>
      <c r="S196" s="155">
        <v>-5286784.3952063173</v>
      </c>
      <c r="T196" s="155">
        <v>-7157816.7676523626</v>
      </c>
      <c r="U196" s="155">
        <v>-897325.21220465004</v>
      </c>
      <c r="V196" s="155">
        <v>1420572.863145113</v>
      </c>
      <c r="W196" s="155">
        <v>-3613776.5356445462</v>
      </c>
      <c r="X196" s="155">
        <v>-6196552.3723983467</v>
      </c>
      <c r="Y196" s="155">
        <v>-8832285.6227326095</v>
      </c>
      <c r="Z196" s="155">
        <v>0</v>
      </c>
      <c r="AA196" s="155">
        <v>0</v>
      </c>
      <c r="AB196" s="166"/>
      <c r="AC196" s="166"/>
      <c r="AD196" s="166"/>
      <c r="AE196" s="166"/>
      <c r="AF196" s="166"/>
      <c r="AG196" s="166"/>
      <c r="AH196" s="166"/>
      <c r="AI196" s="166"/>
      <c r="AJ196" s="166"/>
      <c r="AK196" s="166"/>
      <c r="AL196" s="166"/>
      <c r="AM196" s="166"/>
      <c r="AN196" s="166"/>
      <c r="AO196" s="166"/>
      <c r="AP196" s="166"/>
      <c r="AQ196" s="166"/>
      <c r="AR196" s="166"/>
      <c r="AS196" s="166"/>
      <c r="AT196" s="166"/>
      <c r="AU196" s="166"/>
      <c r="AV196" s="166"/>
      <c r="AW196" s="166"/>
      <c r="AX196" s="166"/>
      <c r="AY196" s="166"/>
      <c r="AZ196" s="166"/>
      <c r="BA196" s="166"/>
      <c r="BB196" s="166"/>
      <c r="BC196" s="166"/>
      <c r="BD196" s="166"/>
      <c r="BE196" s="166"/>
      <c r="BF196" s="166"/>
      <c r="BG196" s="166"/>
      <c r="BH196" s="166"/>
      <c r="BI196" s="166"/>
      <c r="BJ196" s="166"/>
      <c r="BK196" s="166"/>
      <c r="BL196" s="166"/>
      <c r="BM196" s="166"/>
      <c r="BN196" s="166"/>
      <c r="BO196" s="166"/>
      <c r="BP196" s="166"/>
      <c r="BQ196" s="166"/>
      <c r="BR196" s="166"/>
      <c r="BS196" s="166"/>
      <c r="BT196" s="166"/>
      <c r="BU196" s="166"/>
      <c r="BV196" s="166"/>
      <c r="BW196" s="166"/>
      <c r="BX196" s="166"/>
      <c r="BY196" s="166"/>
      <c r="BZ196" s="166"/>
      <c r="CA196" s="166"/>
      <c r="CB196" s="166"/>
      <c r="CC196" s="166"/>
      <c r="CD196" s="166"/>
      <c r="CE196" s="166"/>
      <c r="CF196" s="166"/>
      <c r="CG196" s="166"/>
      <c r="CH196" s="166"/>
      <c r="CI196" s="166"/>
      <c r="CJ196" s="166"/>
      <c r="CK196" s="166"/>
      <c r="CL196" s="166"/>
      <c r="CM196" s="166"/>
      <c r="CN196" s="166"/>
      <c r="CO196" s="166"/>
      <c r="CP196" s="166"/>
      <c r="CQ196" s="166"/>
      <c r="CR196" s="166"/>
      <c r="CS196" s="166"/>
      <c r="CT196" s="166"/>
      <c r="CU196" s="166"/>
      <c r="CV196" s="166"/>
      <c r="CW196" s="166"/>
      <c r="CX196" s="166"/>
      <c r="CY196" s="166"/>
      <c r="CZ196" s="166"/>
      <c r="DA196" s="166"/>
      <c r="DB196" s="166"/>
      <c r="DC196" s="166"/>
      <c r="DD196" s="166"/>
      <c r="DE196" s="166"/>
      <c r="DF196" s="166"/>
      <c r="DG196" s="166"/>
      <c r="DH196" s="166"/>
      <c r="DI196" s="166"/>
      <c r="DJ196" s="166"/>
      <c r="DK196" s="166"/>
      <c r="DL196" s="166"/>
      <c r="DM196" s="166"/>
      <c r="DN196" s="166"/>
      <c r="DO196" s="166"/>
      <c r="DP196" s="166"/>
      <c r="DQ196" s="166"/>
      <c r="DR196" s="166"/>
      <c r="DS196" s="166"/>
      <c r="DT196" s="166"/>
      <c r="DU196" s="166"/>
      <c r="DV196" s="166"/>
      <c r="DW196" s="166"/>
      <c r="DX196" s="166"/>
      <c r="DY196" s="166"/>
      <c r="DZ196" s="166"/>
      <c r="EA196" s="166"/>
      <c r="EB196" s="166"/>
      <c r="EC196" s="166"/>
      <c r="ED196" s="166"/>
      <c r="EE196" s="163"/>
      <c r="EG196" s="169"/>
    </row>
    <row r="197" spans="2:137">
      <c r="B197" s="142"/>
      <c r="C197" s="154">
        <v>174</v>
      </c>
      <c r="D197" s="155">
        <v>-4778.9359317589524</v>
      </c>
      <c r="E197" s="155">
        <v>706711.73466983438</v>
      </c>
      <c r="F197" s="155">
        <v>260220.38123416901</v>
      </c>
      <c r="G197" s="155">
        <v>251286.38440820575</v>
      </c>
      <c r="H197" s="155">
        <v>-11386.140055537224</v>
      </c>
      <c r="I197" s="155">
        <v>1896392.8485479802</v>
      </c>
      <c r="J197" s="155">
        <v>2287057.7461022735</v>
      </c>
      <c r="K197" s="155">
        <v>3763197.9361906499</v>
      </c>
      <c r="L197" s="155">
        <v>3493317.5883443803</v>
      </c>
      <c r="M197" s="155">
        <v>3026153.3723370433</v>
      </c>
      <c r="N197" s="155">
        <v>1196298.156743288</v>
      </c>
      <c r="O197" s="155">
        <v>-843499.49151481688</v>
      </c>
      <c r="P197" s="155">
        <v>-2769425.3766473383</v>
      </c>
      <c r="Q197" s="155">
        <v>-2954626.3581023961</v>
      </c>
      <c r="R197" s="155">
        <v>-6033555.4929540306</v>
      </c>
      <c r="S197" s="155">
        <v>-2273511.5804564357</v>
      </c>
      <c r="T197" s="155">
        <v>-1161863.8098410666</v>
      </c>
      <c r="U197" s="155">
        <v>-6818966.8875638396</v>
      </c>
      <c r="V197" s="155">
        <v>-4331009.4623667896</v>
      </c>
      <c r="W197" s="155">
        <v>-3937309.281922847</v>
      </c>
      <c r="X197" s="155">
        <v>-3618199.6995832473</v>
      </c>
      <c r="Y197" s="155">
        <v>-2457313.8804212064</v>
      </c>
      <c r="Z197" s="155">
        <v>0</v>
      </c>
      <c r="AA197" s="155">
        <v>0</v>
      </c>
      <c r="AB197" s="166"/>
      <c r="AC197" s="166"/>
      <c r="AD197" s="166"/>
      <c r="AE197" s="166"/>
      <c r="AF197" s="166"/>
      <c r="AG197" s="166"/>
      <c r="AH197" s="166"/>
      <c r="AI197" s="166"/>
      <c r="AJ197" s="166"/>
      <c r="AK197" s="166"/>
      <c r="AL197" s="166"/>
      <c r="AM197" s="166"/>
      <c r="AN197" s="166"/>
      <c r="AO197" s="166"/>
      <c r="AP197" s="166"/>
      <c r="AQ197" s="166"/>
      <c r="AR197" s="166"/>
      <c r="AS197" s="166"/>
      <c r="AT197" s="166"/>
      <c r="AU197" s="166"/>
      <c r="AV197" s="166"/>
      <c r="AW197" s="166"/>
      <c r="AX197" s="166"/>
      <c r="AY197" s="166"/>
      <c r="AZ197" s="166"/>
      <c r="BA197" s="166"/>
      <c r="BB197" s="166"/>
      <c r="BC197" s="166"/>
      <c r="BD197" s="166"/>
      <c r="BE197" s="166"/>
      <c r="BF197" s="166"/>
      <c r="BG197" s="166"/>
      <c r="BH197" s="166"/>
      <c r="BI197" s="166"/>
      <c r="BJ197" s="166"/>
      <c r="BK197" s="166"/>
      <c r="BL197" s="166"/>
      <c r="BM197" s="166"/>
      <c r="BN197" s="166"/>
      <c r="BO197" s="166"/>
      <c r="BP197" s="166"/>
      <c r="BQ197" s="166"/>
      <c r="BR197" s="166"/>
      <c r="BS197" s="166"/>
      <c r="BT197" s="166"/>
      <c r="BU197" s="166"/>
      <c r="BV197" s="166"/>
      <c r="BW197" s="166"/>
      <c r="BX197" s="166"/>
      <c r="BY197" s="166"/>
      <c r="BZ197" s="166"/>
      <c r="CA197" s="166"/>
      <c r="CB197" s="166"/>
      <c r="CC197" s="166"/>
      <c r="CD197" s="166"/>
      <c r="CE197" s="166"/>
      <c r="CF197" s="166"/>
      <c r="CG197" s="166"/>
      <c r="CH197" s="166"/>
      <c r="CI197" s="166"/>
      <c r="CJ197" s="166"/>
      <c r="CK197" s="166"/>
      <c r="CL197" s="166"/>
      <c r="CM197" s="166"/>
      <c r="CN197" s="166"/>
      <c r="CO197" s="166"/>
      <c r="CP197" s="166"/>
      <c r="CQ197" s="166"/>
      <c r="CR197" s="166"/>
      <c r="CS197" s="166"/>
      <c r="CT197" s="166"/>
      <c r="CU197" s="166"/>
      <c r="CV197" s="166"/>
      <c r="CW197" s="166"/>
      <c r="CX197" s="166"/>
      <c r="CY197" s="166"/>
      <c r="CZ197" s="166"/>
      <c r="DA197" s="166"/>
      <c r="DB197" s="166"/>
      <c r="DC197" s="166"/>
      <c r="DD197" s="166"/>
      <c r="DE197" s="166"/>
      <c r="DF197" s="166"/>
      <c r="DG197" s="166"/>
      <c r="DH197" s="166"/>
      <c r="DI197" s="166"/>
      <c r="DJ197" s="166"/>
      <c r="DK197" s="166"/>
      <c r="DL197" s="166"/>
      <c r="DM197" s="166"/>
      <c r="DN197" s="166"/>
      <c r="DO197" s="166"/>
      <c r="DP197" s="166"/>
      <c r="DQ197" s="166"/>
      <c r="DR197" s="166"/>
      <c r="DS197" s="166"/>
      <c r="DT197" s="166"/>
      <c r="DU197" s="166"/>
      <c r="DV197" s="166"/>
      <c r="DW197" s="166"/>
      <c r="DX197" s="166"/>
      <c r="DY197" s="166"/>
      <c r="DZ197" s="166"/>
      <c r="EA197" s="166"/>
      <c r="EB197" s="166"/>
      <c r="EC197" s="166"/>
      <c r="ED197" s="166"/>
      <c r="EE197" s="163"/>
      <c r="EG197" s="169"/>
    </row>
    <row r="198" spans="2:137">
      <c r="B198" s="142"/>
      <c r="C198" s="154">
        <v>175</v>
      </c>
      <c r="D198" s="155">
        <v>-4778.9359317589524</v>
      </c>
      <c r="E198" s="155">
        <v>1042562.732975319</v>
      </c>
      <c r="F198" s="155">
        <v>912640.52266842127</v>
      </c>
      <c r="G198" s="155">
        <v>900924.30704370141</v>
      </c>
      <c r="H198" s="155">
        <v>98916.947097286582</v>
      </c>
      <c r="I198" s="155">
        <v>108475.30820657313</v>
      </c>
      <c r="J198" s="155">
        <v>194576.03089560568</v>
      </c>
      <c r="K198" s="155">
        <v>-458556.34876832366</v>
      </c>
      <c r="L198" s="155">
        <v>-344645.25646106899</v>
      </c>
      <c r="M198" s="155">
        <v>-752492.26701147854</v>
      </c>
      <c r="N198" s="155">
        <v>-2499269.139399901</v>
      </c>
      <c r="O198" s="155">
        <v>-3561028.6803028733</v>
      </c>
      <c r="P198" s="155">
        <v>-6086655.6229750365</v>
      </c>
      <c r="Q198" s="155">
        <v>-6096809.5838962644</v>
      </c>
      <c r="R198" s="155">
        <v>-5920554.7317415774</v>
      </c>
      <c r="S198" s="155">
        <v>-6433947.7918711156</v>
      </c>
      <c r="T198" s="155">
        <v>-11452082.713125437</v>
      </c>
      <c r="U198" s="155">
        <v>-13732036.739882737</v>
      </c>
      <c r="V198" s="155">
        <v>-13233248.278415158</v>
      </c>
      <c r="W198" s="155">
        <v>-15588746.390980065</v>
      </c>
      <c r="X198" s="155">
        <v>-17958263.188680828</v>
      </c>
      <c r="Y198" s="155">
        <v>-20356573.091474891</v>
      </c>
      <c r="Z198" s="155">
        <v>0</v>
      </c>
      <c r="AA198" s="155">
        <v>0</v>
      </c>
      <c r="AB198" s="166"/>
      <c r="AC198" s="166"/>
      <c r="AD198" s="166"/>
      <c r="AE198" s="166"/>
      <c r="AF198" s="166"/>
      <c r="AG198" s="166"/>
      <c r="AH198" s="166"/>
      <c r="AI198" s="166"/>
      <c r="AJ198" s="166"/>
      <c r="AK198" s="166"/>
      <c r="AL198" s="166"/>
      <c r="AM198" s="166"/>
      <c r="AN198" s="166"/>
      <c r="AO198" s="166"/>
      <c r="AP198" s="166"/>
      <c r="AQ198" s="166"/>
      <c r="AR198" s="166"/>
      <c r="AS198" s="166"/>
      <c r="AT198" s="166"/>
      <c r="AU198" s="166"/>
      <c r="AV198" s="166"/>
      <c r="AW198" s="166"/>
      <c r="AX198" s="166"/>
      <c r="AY198" s="166"/>
      <c r="AZ198" s="166"/>
      <c r="BA198" s="166"/>
      <c r="BB198" s="166"/>
      <c r="BC198" s="166"/>
      <c r="BD198" s="166"/>
      <c r="BE198" s="166"/>
      <c r="BF198" s="166"/>
      <c r="BG198" s="166"/>
      <c r="BH198" s="166"/>
      <c r="BI198" s="166"/>
      <c r="BJ198" s="166"/>
      <c r="BK198" s="166"/>
      <c r="BL198" s="166"/>
      <c r="BM198" s="166"/>
      <c r="BN198" s="166"/>
      <c r="BO198" s="166"/>
      <c r="BP198" s="166"/>
      <c r="BQ198" s="166"/>
      <c r="BR198" s="166"/>
      <c r="BS198" s="166"/>
      <c r="BT198" s="166"/>
      <c r="BU198" s="166"/>
      <c r="BV198" s="166"/>
      <c r="BW198" s="166"/>
      <c r="BX198" s="166"/>
      <c r="BY198" s="166"/>
      <c r="BZ198" s="166"/>
      <c r="CA198" s="166"/>
      <c r="CB198" s="166"/>
      <c r="CC198" s="166"/>
      <c r="CD198" s="166"/>
      <c r="CE198" s="166"/>
      <c r="CF198" s="166"/>
      <c r="CG198" s="166"/>
      <c r="CH198" s="166"/>
      <c r="CI198" s="166"/>
      <c r="CJ198" s="166"/>
      <c r="CK198" s="166"/>
      <c r="CL198" s="166"/>
      <c r="CM198" s="166"/>
      <c r="CN198" s="166"/>
      <c r="CO198" s="166"/>
      <c r="CP198" s="166"/>
      <c r="CQ198" s="166"/>
      <c r="CR198" s="166"/>
      <c r="CS198" s="166"/>
      <c r="CT198" s="166"/>
      <c r="CU198" s="166"/>
      <c r="CV198" s="166"/>
      <c r="CW198" s="166"/>
      <c r="CX198" s="166"/>
      <c r="CY198" s="166"/>
      <c r="CZ198" s="166"/>
      <c r="DA198" s="166"/>
      <c r="DB198" s="166"/>
      <c r="DC198" s="166"/>
      <c r="DD198" s="166"/>
      <c r="DE198" s="166"/>
      <c r="DF198" s="166"/>
      <c r="DG198" s="166"/>
      <c r="DH198" s="166"/>
      <c r="DI198" s="166"/>
      <c r="DJ198" s="166"/>
      <c r="DK198" s="166"/>
      <c r="DL198" s="166"/>
      <c r="DM198" s="166"/>
      <c r="DN198" s="166"/>
      <c r="DO198" s="166"/>
      <c r="DP198" s="166"/>
      <c r="DQ198" s="166"/>
      <c r="DR198" s="166"/>
      <c r="DS198" s="166"/>
      <c r="DT198" s="166"/>
      <c r="DU198" s="166"/>
      <c r="DV198" s="166"/>
      <c r="DW198" s="166"/>
      <c r="DX198" s="166"/>
      <c r="DY198" s="166"/>
      <c r="DZ198" s="166"/>
      <c r="EA198" s="166"/>
      <c r="EB198" s="166"/>
      <c r="EC198" s="166"/>
      <c r="ED198" s="166"/>
      <c r="EE198" s="163"/>
      <c r="EG198" s="169"/>
    </row>
    <row r="199" spans="2:137">
      <c r="B199" s="142"/>
      <c r="C199" s="154">
        <v>176</v>
      </c>
      <c r="D199" s="155">
        <v>-4778.9359317589524</v>
      </c>
      <c r="E199" s="155">
        <v>-561555.6660720855</v>
      </c>
      <c r="F199" s="155">
        <v>-1354858.4258439094</v>
      </c>
      <c r="G199" s="155">
        <v>-2638583.561899513</v>
      </c>
      <c r="H199" s="155">
        <v>-2425782.9013489187</v>
      </c>
      <c r="I199" s="155">
        <v>490482.04239198565</v>
      </c>
      <c r="J199" s="155">
        <v>698434.30161038041</v>
      </c>
      <c r="K199" s="155">
        <v>-194306.51123020053</v>
      </c>
      <c r="L199" s="155">
        <v>-1496405.4668283612</v>
      </c>
      <c r="M199" s="155">
        <v>-892647.80368205905</v>
      </c>
      <c r="N199" s="155">
        <v>-2762190.3018105626</v>
      </c>
      <c r="O199" s="155">
        <v>-2239708.4381919354</v>
      </c>
      <c r="P199" s="155">
        <v>-2884983.2040004283</v>
      </c>
      <c r="Q199" s="155">
        <v>-5810760.9363179207</v>
      </c>
      <c r="R199" s="155">
        <v>-6099966.7258092612</v>
      </c>
      <c r="S199" s="155">
        <v>-5592619.7307723463</v>
      </c>
      <c r="T199" s="155">
        <v>-4579185.2132069021</v>
      </c>
      <c r="U199" s="155">
        <v>-102765.73295255005</v>
      </c>
      <c r="V199" s="155">
        <v>-594030.92135284841</v>
      </c>
      <c r="W199" s="155">
        <v>-2848771.782666117</v>
      </c>
      <c r="X199" s="155">
        <v>-3068903.049980998</v>
      </c>
      <c r="Y199" s="155">
        <v>-3006718.0743475705</v>
      </c>
      <c r="Z199" s="155">
        <v>0</v>
      </c>
      <c r="AA199" s="155">
        <v>0</v>
      </c>
      <c r="AB199" s="166"/>
      <c r="AC199" s="166"/>
      <c r="AD199" s="166"/>
      <c r="AE199" s="166"/>
      <c r="AF199" s="166"/>
      <c r="AG199" s="166"/>
      <c r="AH199" s="166"/>
      <c r="AI199" s="166"/>
      <c r="AJ199" s="166"/>
      <c r="AK199" s="166"/>
      <c r="AL199" s="166"/>
      <c r="AM199" s="166"/>
      <c r="AN199" s="166"/>
      <c r="AO199" s="166"/>
      <c r="AP199" s="166"/>
      <c r="AQ199" s="166"/>
      <c r="AR199" s="166"/>
      <c r="AS199" s="166"/>
      <c r="AT199" s="166"/>
      <c r="AU199" s="166"/>
      <c r="AV199" s="166"/>
      <c r="AW199" s="166"/>
      <c r="AX199" s="166"/>
      <c r="AY199" s="166"/>
      <c r="AZ199" s="166"/>
      <c r="BA199" s="166"/>
      <c r="BB199" s="166"/>
      <c r="BC199" s="166"/>
      <c r="BD199" s="166"/>
      <c r="BE199" s="166"/>
      <c r="BF199" s="166"/>
      <c r="BG199" s="166"/>
      <c r="BH199" s="166"/>
      <c r="BI199" s="166"/>
      <c r="BJ199" s="166"/>
      <c r="BK199" s="166"/>
      <c r="BL199" s="166"/>
      <c r="BM199" s="166"/>
      <c r="BN199" s="166"/>
      <c r="BO199" s="166"/>
      <c r="BP199" s="166"/>
      <c r="BQ199" s="166"/>
      <c r="BR199" s="166"/>
      <c r="BS199" s="166"/>
      <c r="BT199" s="166"/>
      <c r="BU199" s="166"/>
      <c r="BV199" s="166"/>
      <c r="BW199" s="166"/>
      <c r="BX199" s="166"/>
      <c r="BY199" s="166"/>
      <c r="BZ199" s="166"/>
      <c r="CA199" s="166"/>
      <c r="CB199" s="166"/>
      <c r="CC199" s="166"/>
      <c r="CD199" s="166"/>
      <c r="CE199" s="166"/>
      <c r="CF199" s="166"/>
      <c r="CG199" s="166"/>
      <c r="CH199" s="166"/>
      <c r="CI199" s="166"/>
      <c r="CJ199" s="166"/>
      <c r="CK199" s="166"/>
      <c r="CL199" s="166"/>
      <c r="CM199" s="166"/>
      <c r="CN199" s="166"/>
      <c r="CO199" s="166"/>
      <c r="CP199" s="166"/>
      <c r="CQ199" s="166"/>
      <c r="CR199" s="166"/>
      <c r="CS199" s="166"/>
      <c r="CT199" s="166"/>
      <c r="CU199" s="166"/>
      <c r="CV199" s="166"/>
      <c r="CW199" s="166"/>
      <c r="CX199" s="166"/>
      <c r="CY199" s="166"/>
      <c r="CZ199" s="166"/>
      <c r="DA199" s="166"/>
      <c r="DB199" s="166"/>
      <c r="DC199" s="166"/>
      <c r="DD199" s="166"/>
      <c r="DE199" s="166"/>
      <c r="DF199" s="166"/>
      <c r="DG199" s="166"/>
      <c r="DH199" s="166"/>
      <c r="DI199" s="166"/>
      <c r="DJ199" s="166"/>
      <c r="DK199" s="166"/>
      <c r="DL199" s="166"/>
      <c r="DM199" s="166"/>
      <c r="DN199" s="166"/>
      <c r="DO199" s="166"/>
      <c r="DP199" s="166"/>
      <c r="DQ199" s="166"/>
      <c r="DR199" s="166"/>
      <c r="DS199" s="166"/>
      <c r="DT199" s="166"/>
      <c r="DU199" s="166"/>
      <c r="DV199" s="166"/>
      <c r="DW199" s="166"/>
      <c r="DX199" s="166"/>
      <c r="DY199" s="166"/>
      <c r="DZ199" s="166"/>
      <c r="EA199" s="166"/>
      <c r="EB199" s="166"/>
      <c r="EC199" s="166"/>
      <c r="ED199" s="166"/>
      <c r="EE199" s="163"/>
      <c r="EG199" s="169"/>
    </row>
    <row r="200" spans="2:137">
      <c r="B200" s="142"/>
      <c r="C200" s="152">
        <v>177</v>
      </c>
      <c r="D200" s="153">
        <v>-4778.9359317589524</v>
      </c>
      <c r="E200" s="153">
        <v>125258.88536670804</v>
      </c>
      <c r="F200" s="153">
        <v>1094555.1018401682</v>
      </c>
      <c r="G200" s="153">
        <v>2053127.709718883</v>
      </c>
      <c r="H200" s="153">
        <v>2202035.7433086932</v>
      </c>
      <c r="I200" s="153">
        <v>1593678.4726709276</v>
      </c>
      <c r="J200" s="153">
        <v>894232.0234144181</v>
      </c>
      <c r="K200" s="153">
        <v>577894.9739985615</v>
      </c>
      <c r="L200" s="153">
        <v>2409968.2432729453</v>
      </c>
      <c r="M200" s="153">
        <v>-130283.5948652178</v>
      </c>
      <c r="N200" s="153">
        <v>-589571.48805645108</v>
      </c>
      <c r="O200" s="153">
        <v>-58636.678928613663</v>
      </c>
      <c r="P200" s="153">
        <v>-3408309.5978122503</v>
      </c>
      <c r="Q200" s="153">
        <v>-5237752.9177935719</v>
      </c>
      <c r="R200" s="153">
        <v>-3509554.8152059019</v>
      </c>
      <c r="S200" s="153">
        <v>-3173644.0154019594</v>
      </c>
      <c r="T200" s="153">
        <v>-4965394.839492783</v>
      </c>
      <c r="U200" s="153">
        <v>-10228379.373461351</v>
      </c>
      <c r="V200" s="153">
        <v>-11132825.065660819</v>
      </c>
      <c r="W200" s="153">
        <v>-12485201.197598517</v>
      </c>
      <c r="X200" s="153">
        <v>-13814540.067125827</v>
      </c>
      <c r="Y200" s="153">
        <v>-15103582.152641118</v>
      </c>
      <c r="Z200" s="153">
        <v>0</v>
      </c>
      <c r="AA200" s="153">
        <v>0</v>
      </c>
      <c r="AB200" s="165"/>
      <c r="AC200" s="165"/>
      <c r="AD200" s="165"/>
      <c r="AE200" s="165"/>
      <c r="AF200" s="165"/>
      <c r="AG200" s="165"/>
      <c r="AH200" s="165"/>
      <c r="AI200" s="165"/>
      <c r="AJ200" s="165"/>
      <c r="AK200" s="165"/>
      <c r="AL200" s="165"/>
      <c r="AM200" s="165"/>
      <c r="AN200" s="165"/>
      <c r="AO200" s="165"/>
      <c r="AP200" s="165"/>
      <c r="AQ200" s="165"/>
      <c r="AR200" s="165"/>
      <c r="AS200" s="165"/>
      <c r="AT200" s="165"/>
      <c r="AU200" s="165"/>
      <c r="AV200" s="165"/>
      <c r="AW200" s="165"/>
      <c r="AX200" s="165"/>
      <c r="AY200" s="165"/>
      <c r="AZ200" s="165"/>
      <c r="BA200" s="165"/>
      <c r="BB200" s="165"/>
      <c r="BC200" s="165"/>
      <c r="BD200" s="165"/>
      <c r="BE200" s="165"/>
      <c r="BF200" s="165"/>
      <c r="BG200" s="165"/>
      <c r="BH200" s="165"/>
      <c r="BI200" s="165"/>
      <c r="BJ200" s="165"/>
      <c r="BK200" s="165"/>
      <c r="BL200" s="165"/>
      <c r="BM200" s="165"/>
      <c r="BN200" s="165"/>
      <c r="BO200" s="165"/>
      <c r="BP200" s="165"/>
      <c r="BQ200" s="165"/>
      <c r="BR200" s="165"/>
      <c r="BS200" s="165"/>
      <c r="BT200" s="165"/>
      <c r="BU200" s="165"/>
      <c r="BV200" s="165"/>
      <c r="BW200" s="165"/>
      <c r="BX200" s="165"/>
      <c r="BY200" s="165"/>
      <c r="BZ200" s="165"/>
      <c r="CA200" s="165"/>
      <c r="CB200" s="165"/>
      <c r="CC200" s="165"/>
      <c r="CD200" s="165"/>
      <c r="CE200" s="165"/>
      <c r="CF200" s="165"/>
      <c r="CG200" s="165"/>
      <c r="CH200" s="165"/>
      <c r="CI200" s="165"/>
      <c r="CJ200" s="165"/>
      <c r="CK200" s="165"/>
      <c r="CL200" s="165"/>
      <c r="CM200" s="165"/>
      <c r="CN200" s="165"/>
      <c r="CO200" s="165"/>
      <c r="CP200" s="165"/>
      <c r="CQ200" s="165"/>
      <c r="CR200" s="165"/>
      <c r="CS200" s="165"/>
      <c r="CT200" s="165"/>
      <c r="CU200" s="165"/>
      <c r="CV200" s="165"/>
      <c r="CW200" s="165"/>
      <c r="CX200" s="165"/>
      <c r="CY200" s="165"/>
      <c r="CZ200" s="165"/>
      <c r="DA200" s="165"/>
      <c r="DB200" s="165"/>
      <c r="DC200" s="165"/>
      <c r="DD200" s="165"/>
      <c r="DE200" s="165"/>
      <c r="DF200" s="165"/>
      <c r="DG200" s="165"/>
      <c r="DH200" s="165"/>
      <c r="DI200" s="165"/>
      <c r="DJ200" s="165"/>
      <c r="DK200" s="165"/>
      <c r="DL200" s="165"/>
      <c r="DM200" s="165"/>
      <c r="DN200" s="165"/>
      <c r="DO200" s="165"/>
      <c r="DP200" s="165"/>
      <c r="DQ200" s="165"/>
      <c r="DR200" s="165"/>
      <c r="DS200" s="165"/>
      <c r="DT200" s="165"/>
      <c r="DU200" s="165"/>
      <c r="DV200" s="165"/>
      <c r="DW200" s="165"/>
      <c r="DX200" s="165"/>
      <c r="DY200" s="165"/>
      <c r="DZ200" s="165"/>
      <c r="EA200" s="165"/>
      <c r="EB200" s="165"/>
      <c r="EC200" s="165"/>
      <c r="ED200" s="165"/>
      <c r="EE200" s="163"/>
      <c r="EG200" s="169"/>
    </row>
    <row r="201" spans="2:137">
      <c r="B201" s="142"/>
      <c r="C201" s="152">
        <v>178</v>
      </c>
      <c r="D201" s="153">
        <v>-4778.9359317589524</v>
      </c>
      <c r="E201" s="153">
        <v>1123529.8718670458</v>
      </c>
      <c r="F201" s="153">
        <v>925704.1934749186</v>
      </c>
      <c r="G201" s="153">
        <v>836081.39957301319</v>
      </c>
      <c r="H201" s="153">
        <v>1040005.2283744514</v>
      </c>
      <c r="I201" s="153">
        <v>-244918.31479085982</v>
      </c>
      <c r="J201" s="153">
        <v>-328044.82571184635</v>
      </c>
      <c r="K201" s="153">
        <v>-2249338.7616813183</v>
      </c>
      <c r="L201" s="153">
        <v>-3641268.9894793034</v>
      </c>
      <c r="M201" s="153">
        <v>-5414632.7915239334</v>
      </c>
      <c r="N201" s="153">
        <v>-6497646.3355290741</v>
      </c>
      <c r="O201" s="153">
        <v>-7188582.3586916178</v>
      </c>
      <c r="P201" s="153">
        <v>-4637782.0104050785</v>
      </c>
      <c r="Q201" s="153">
        <v>-4290188.4276503921</v>
      </c>
      <c r="R201" s="153">
        <v>-4422392.4321614206</v>
      </c>
      <c r="S201" s="153">
        <v>-3891240.5579832047</v>
      </c>
      <c r="T201" s="153">
        <v>997196.00842708349</v>
      </c>
      <c r="U201" s="153">
        <v>1106000.5127113461</v>
      </c>
      <c r="V201" s="153">
        <v>881131.42854040861</v>
      </c>
      <c r="W201" s="153">
        <v>-601281.10725784302</v>
      </c>
      <c r="X201" s="153">
        <v>-2006302.0889352858</v>
      </c>
      <c r="Y201" s="153">
        <v>-3399728.0869126469</v>
      </c>
      <c r="Z201" s="153">
        <v>0</v>
      </c>
      <c r="AA201" s="153">
        <v>0</v>
      </c>
      <c r="AB201" s="165"/>
      <c r="AC201" s="165"/>
      <c r="AD201" s="165"/>
      <c r="AE201" s="165"/>
      <c r="AF201" s="165"/>
      <c r="AG201" s="165"/>
      <c r="AH201" s="165"/>
      <c r="AI201" s="165"/>
      <c r="AJ201" s="165"/>
      <c r="AK201" s="165"/>
      <c r="AL201" s="165"/>
      <c r="AM201" s="165"/>
      <c r="AN201" s="165"/>
      <c r="AO201" s="165"/>
      <c r="AP201" s="165"/>
      <c r="AQ201" s="165"/>
      <c r="AR201" s="165"/>
      <c r="AS201" s="165"/>
      <c r="AT201" s="165"/>
      <c r="AU201" s="165"/>
      <c r="AV201" s="165"/>
      <c r="AW201" s="165"/>
      <c r="AX201" s="165"/>
      <c r="AY201" s="165"/>
      <c r="AZ201" s="165"/>
      <c r="BA201" s="165"/>
      <c r="BB201" s="165"/>
      <c r="BC201" s="165"/>
      <c r="BD201" s="165"/>
      <c r="BE201" s="165"/>
      <c r="BF201" s="165"/>
      <c r="BG201" s="165"/>
      <c r="BH201" s="165"/>
      <c r="BI201" s="165"/>
      <c r="BJ201" s="165"/>
      <c r="BK201" s="165"/>
      <c r="BL201" s="165"/>
      <c r="BM201" s="165"/>
      <c r="BN201" s="165"/>
      <c r="BO201" s="165"/>
      <c r="BP201" s="165"/>
      <c r="BQ201" s="165"/>
      <c r="BR201" s="165"/>
      <c r="BS201" s="165"/>
      <c r="BT201" s="165"/>
      <c r="BU201" s="165"/>
      <c r="BV201" s="165"/>
      <c r="BW201" s="165"/>
      <c r="BX201" s="165"/>
      <c r="BY201" s="165"/>
      <c r="BZ201" s="165"/>
      <c r="CA201" s="165"/>
      <c r="CB201" s="165"/>
      <c r="CC201" s="165"/>
      <c r="CD201" s="165"/>
      <c r="CE201" s="165"/>
      <c r="CF201" s="165"/>
      <c r="CG201" s="165"/>
      <c r="CH201" s="165"/>
      <c r="CI201" s="165"/>
      <c r="CJ201" s="165"/>
      <c r="CK201" s="165"/>
      <c r="CL201" s="165"/>
      <c r="CM201" s="165"/>
      <c r="CN201" s="165"/>
      <c r="CO201" s="165"/>
      <c r="CP201" s="165"/>
      <c r="CQ201" s="165"/>
      <c r="CR201" s="165"/>
      <c r="CS201" s="165"/>
      <c r="CT201" s="165"/>
      <c r="CU201" s="165"/>
      <c r="CV201" s="165"/>
      <c r="CW201" s="165"/>
      <c r="CX201" s="165"/>
      <c r="CY201" s="165"/>
      <c r="CZ201" s="165"/>
      <c r="DA201" s="165"/>
      <c r="DB201" s="165"/>
      <c r="DC201" s="165"/>
      <c r="DD201" s="165"/>
      <c r="DE201" s="165"/>
      <c r="DF201" s="165"/>
      <c r="DG201" s="165"/>
      <c r="DH201" s="165"/>
      <c r="DI201" s="165"/>
      <c r="DJ201" s="165"/>
      <c r="DK201" s="165"/>
      <c r="DL201" s="165"/>
      <c r="DM201" s="165"/>
      <c r="DN201" s="165"/>
      <c r="DO201" s="165"/>
      <c r="DP201" s="165"/>
      <c r="DQ201" s="165"/>
      <c r="DR201" s="165"/>
      <c r="DS201" s="165"/>
      <c r="DT201" s="165"/>
      <c r="DU201" s="165"/>
      <c r="DV201" s="165"/>
      <c r="DW201" s="165"/>
      <c r="DX201" s="165"/>
      <c r="DY201" s="165"/>
      <c r="DZ201" s="165"/>
      <c r="EA201" s="165"/>
      <c r="EB201" s="165"/>
      <c r="EC201" s="165"/>
      <c r="ED201" s="165"/>
      <c r="EE201" s="163"/>
      <c r="EG201" s="169"/>
    </row>
    <row r="202" spans="2:137">
      <c r="B202" s="142"/>
      <c r="C202" s="152">
        <v>179</v>
      </c>
      <c r="D202" s="153">
        <v>-4778.9359317589524</v>
      </c>
      <c r="E202" s="153">
        <v>415142.58521603048</v>
      </c>
      <c r="F202" s="153">
        <v>-48701.386755853891</v>
      </c>
      <c r="G202" s="153">
        <v>67955.99887304008</v>
      </c>
      <c r="H202" s="153">
        <v>-49807.186519682407</v>
      </c>
      <c r="I202" s="153">
        <v>-816678.86421681941</v>
      </c>
      <c r="J202" s="153">
        <v>-1929297.3449847549</v>
      </c>
      <c r="K202" s="153">
        <v>-2757729.0815625936</v>
      </c>
      <c r="L202" s="153">
        <v>-202368.83191308379</v>
      </c>
      <c r="M202" s="153">
        <v>670035.77929209173</v>
      </c>
      <c r="N202" s="153">
        <v>10575.244502589107</v>
      </c>
      <c r="O202" s="153">
        <v>1749995.4155222476</v>
      </c>
      <c r="P202" s="153">
        <v>690213.12367647886</v>
      </c>
      <c r="Q202" s="153">
        <v>-1276588.2684689462</v>
      </c>
      <c r="R202" s="153">
        <v>-640361.72733494639</v>
      </c>
      <c r="S202" s="153">
        <v>-1745213.0188563466</v>
      </c>
      <c r="T202" s="153">
        <v>-3137268.5093992949</v>
      </c>
      <c r="U202" s="153">
        <v>-8314429.6261796951</v>
      </c>
      <c r="V202" s="153">
        <v>-14240441.661506146</v>
      </c>
      <c r="W202" s="153">
        <v>-18991282.358424604</v>
      </c>
      <c r="X202" s="153">
        <v>-20594412.102404818</v>
      </c>
      <c r="Y202" s="153">
        <v>-21831180.598486379</v>
      </c>
      <c r="Z202" s="153">
        <v>0</v>
      </c>
      <c r="AA202" s="153">
        <v>0</v>
      </c>
      <c r="AB202" s="165"/>
      <c r="AC202" s="165"/>
      <c r="AD202" s="165"/>
      <c r="AE202" s="165"/>
      <c r="AF202" s="165"/>
      <c r="AG202" s="165"/>
      <c r="AH202" s="165"/>
      <c r="AI202" s="165"/>
      <c r="AJ202" s="165"/>
      <c r="AK202" s="165"/>
      <c r="AL202" s="165"/>
      <c r="AM202" s="165"/>
      <c r="AN202" s="165"/>
      <c r="AO202" s="165"/>
      <c r="AP202" s="165"/>
      <c r="AQ202" s="165"/>
      <c r="AR202" s="165"/>
      <c r="AS202" s="165"/>
      <c r="AT202" s="165"/>
      <c r="AU202" s="165"/>
      <c r="AV202" s="165"/>
      <c r="AW202" s="165"/>
      <c r="AX202" s="165"/>
      <c r="AY202" s="165"/>
      <c r="AZ202" s="165"/>
      <c r="BA202" s="165"/>
      <c r="BB202" s="165"/>
      <c r="BC202" s="165"/>
      <c r="BD202" s="165"/>
      <c r="BE202" s="165"/>
      <c r="BF202" s="165"/>
      <c r="BG202" s="165"/>
      <c r="BH202" s="165"/>
      <c r="BI202" s="165"/>
      <c r="BJ202" s="165"/>
      <c r="BK202" s="165"/>
      <c r="BL202" s="165"/>
      <c r="BM202" s="165"/>
      <c r="BN202" s="165"/>
      <c r="BO202" s="165"/>
      <c r="BP202" s="165"/>
      <c r="BQ202" s="165"/>
      <c r="BR202" s="165"/>
      <c r="BS202" s="165"/>
      <c r="BT202" s="165"/>
      <c r="BU202" s="165"/>
      <c r="BV202" s="165"/>
      <c r="BW202" s="165"/>
      <c r="BX202" s="165"/>
      <c r="BY202" s="165"/>
      <c r="BZ202" s="165"/>
      <c r="CA202" s="165"/>
      <c r="CB202" s="165"/>
      <c r="CC202" s="165"/>
      <c r="CD202" s="165"/>
      <c r="CE202" s="165"/>
      <c r="CF202" s="165"/>
      <c r="CG202" s="165"/>
      <c r="CH202" s="165"/>
      <c r="CI202" s="165"/>
      <c r="CJ202" s="165"/>
      <c r="CK202" s="165"/>
      <c r="CL202" s="165"/>
      <c r="CM202" s="165"/>
      <c r="CN202" s="165"/>
      <c r="CO202" s="165"/>
      <c r="CP202" s="165"/>
      <c r="CQ202" s="165"/>
      <c r="CR202" s="165"/>
      <c r="CS202" s="165"/>
      <c r="CT202" s="165"/>
      <c r="CU202" s="165"/>
      <c r="CV202" s="165"/>
      <c r="CW202" s="165"/>
      <c r="CX202" s="165"/>
      <c r="CY202" s="165"/>
      <c r="CZ202" s="165"/>
      <c r="DA202" s="165"/>
      <c r="DB202" s="165"/>
      <c r="DC202" s="165"/>
      <c r="DD202" s="165"/>
      <c r="DE202" s="165"/>
      <c r="DF202" s="165"/>
      <c r="DG202" s="165"/>
      <c r="DH202" s="165"/>
      <c r="DI202" s="165"/>
      <c r="DJ202" s="165"/>
      <c r="DK202" s="165"/>
      <c r="DL202" s="165"/>
      <c r="DM202" s="165"/>
      <c r="DN202" s="165"/>
      <c r="DO202" s="165"/>
      <c r="DP202" s="165"/>
      <c r="DQ202" s="165"/>
      <c r="DR202" s="165"/>
      <c r="DS202" s="165"/>
      <c r="DT202" s="165"/>
      <c r="DU202" s="165"/>
      <c r="DV202" s="165"/>
      <c r="DW202" s="165"/>
      <c r="DX202" s="165"/>
      <c r="DY202" s="165"/>
      <c r="DZ202" s="165"/>
      <c r="EA202" s="165"/>
      <c r="EB202" s="165"/>
      <c r="EC202" s="165"/>
      <c r="ED202" s="165"/>
      <c r="EE202" s="163"/>
      <c r="EG202" s="169"/>
    </row>
    <row r="203" spans="2:137">
      <c r="B203" s="142"/>
      <c r="C203" s="152">
        <v>180</v>
      </c>
      <c r="D203" s="153">
        <v>-4778.9359317589524</v>
      </c>
      <c r="E203" s="153">
        <v>-57828.762185096741</v>
      </c>
      <c r="F203" s="153">
        <v>501150.82988992333</v>
      </c>
      <c r="G203" s="153">
        <v>834852.84606102109</v>
      </c>
      <c r="H203" s="153">
        <v>314000.96045449376</v>
      </c>
      <c r="I203" s="153">
        <v>-3419698.1636480838</v>
      </c>
      <c r="J203" s="153">
        <v>-4031473.2576791048</v>
      </c>
      <c r="K203" s="153">
        <v>-3867217.3543287516</v>
      </c>
      <c r="L203" s="153">
        <v>-4011066.6294545084</v>
      </c>
      <c r="M203" s="153">
        <v>-3619336.9611345828</v>
      </c>
      <c r="N203" s="153">
        <v>-6096126.1460910887</v>
      </c>
      <c r="O203" s="153">
        <v>-5045491.6260340065</v>
      </c>
      <c r="P203" s="153">
        <v>-6626864.1057736278</v>
      </c>
      <c r="Q203" s="153">
        <v>-7483051.8383110613</v>
      </c>
      <c r="R203" s="153">
        <v>-6476206.2306524515</v>
      </c>
      <c r="S203" s="153">
        <v>-9855301.3576007336</v>
      </c>
      <c r="T203" s="153">
        <v>-13832744.099895701</v>
      </c>
      <c r="U203" s="153">
        <v>-17558449.894002572</v>
      </c>
      <c r="V203" s="153">
        <v>-15939455.742530569</v>
      </c>
      <c r="W203" s="153">
        <v>-18044836.64459677</v>
      </c>
      <c r="X203" s="153">
        <v>-19235809.887508124</v>
      </c>
      <c r="Y203" s="153">
        <v>-20320543.022127405</v>
      </c>
      <c r="Z203" s="153">
        <v>0</v>
      </c>
      <c r="AA203" s="153">
        <v>0</v>
      </c>
      <c r="AB203" s="165"/>
      <c r="AC203" s="165"/>
      <c r="AD203" s="165"/>
      <c r="AE203" s="165"/>
      <c r="AF203" s="165"/>
      <c r="AG203" s="165"/>
      <c r="AH203" s="165"/>
      <c r="AI203" s="165"/>
      <c r="AJ203" s="165"/>
      <c r="AK203" s="165"/>
      <c r="AL203" s="165"/>
      <c r="AM203" s="165"/>
      <c r="AN203" s="165"/>
      <c r="AO203" s="165"/>
      <c r="AP203" s="165"/>
      <c r="AQ203" s="165"/>
      <c r="AR203" s="165"/>
      <c r="AS203" s="165"/>
      <c r="AT203" s="165"/>
      <c r="AU203" s="165"/>
      <c r="AV203" s="165"/>
      <c r="AW203" s="165"/>
      <c r="AX203" s="165"/>
      <c r="AY203" s="165"/>
      <c r="AZ203" s="165"/>
      <c r="BA203" s="165"/>
      <c r="BB203" s="165"/>
      <c r="BC203" s="165"/>
      <c r="BD203" s="165"/>
      <c r="BE203" s="165"/>
      <c r="BF203" s="165"/>
      <c r="BG203" s="165"/>
      <c r="BH203" s="165"/>
      <c r="BI203" s="165"/>
      <c r="BJ203" s="165"/>
      <c r="BK203" s="165"/>
      <c r="BL203" s="165"/>
      <c r="BM203" s="165"/>
      <c r="BN203" s="165"/>
      <c r="BO203" s="165"/>
      <c r="BP203" s="165"/>
      <c r="BQ203" s="165"/>
      <c r="BR203" s="165"/>
      <c r="BS203" s="165"/>
      <c r="BT203" s="165"/>
      <c r="BU203" s="165"/>
      <c r="BV203" s="165"/>
      <c r="BW203" s="165"/>
      <c r="BX203" s="165"/>
      <c r="BY203" s="165"/>
      <c r="BZ203" s="165"/>
      <c r="CA203" s="165"/>
      <c r="CB203" s="165"/>
      <c r="CC203" s="165"/>
      <c r="CD203" s="165"/>
      <c r="CE203" s="165"/>
      <c r="CF203" s="165"/>
      <c r="CG203" s="165"/>
      <c r="CH203" s="165"/>
      <c r="CI203" s="165"/>
      <c r="CJ203" s="165"/>
      <c r="CK203" s="165"/>
      <c r="CL203" s="165"/>
      <c r="CM203" s="165"/>
      <c r="CN203" s="165"/>
      <c r="CO203" s="165"/>
      <c r="CP203" s="165"/>
      <c r="CQ203" s="165"/>
      <c r="CR203" s="165"/>
      <c r="CS203" s="165"/>
      <c r="CT203" s="165"/>
      <c r="CU203" s="165"/>
      <c r="CV203" s="165"/>
      <c r="CW203" s="165"/>
      <c r="CX203" s="165"/>
      <c r="CY203" s="165"/>
      <c r="CZ203" s="165"/>
      <c r="DA203" s="165"/>
      <c r="DB203" s="165"/>
      <c r="DC203" s="165"/>
      <c r="DD203" s="165"/>
      <c r="DE203" s="165"/>
      <c r="DF203" s="165"/>
      <c r="DG203" s="165"/>
      <c r="DH203" s="165"/>
      <c r="DI203" s="165"/>
      <c r="DJ203" s="165"/>
      <c r="DK203" s="165"/>
      <c r="DL203" s="165"/>
      <c r="DM203" s="165"/>
      <c r="DN203" s="165"/>
      <c r="DO203" s="165"/>
      <c r="DP203" s="165"/>
      <c r="DQ203" s="165"/>
      <c r="DR203" s="165"/>
      <c r="DS203" s="165"/>
      <c r="DT203" s="165"/>
      <c r="DU203" s="165"/>
      <c r="DV203" s="165"/>
      <c r="DW203" s="165"/>
      <c r="DX203" s="165"/>
      <c r="DY203" s="165"/>
      <c r="DZ203" s="165"/>
      <c r="EA203" s="165"/>
      <c r="EB203" s="165"/>
      <c r="EC203" s="165"/>
      <c r="ED203" s="165"/>
      <c r="EE203" s="163"/>
      <c r="EG203" s="169"/>
    </row>
    <row r="204" spans="2:137">
      <c r="B204" s="142"/>
      <c r="C204" s="154">
        <v>181</v>
      </c>
      <c r="D204" s="155">
        <v>-4778.9359317589524</v>
      </c>
      <c r="E204" s="155">
        <v>-1869922.4729228765</v>
      </c>
      <c r="F204" s="155">
        <v>-1299589.7575695813</v>
      </c>
      <c r="G204" s="155">
        <v>665443.08327847719</v>
      </c>
      <c r="H204" s="155">
        <v>-277780.9025580883</v>
      </c>
      <c r="I204" s="155">
        <v>-2500753.7619941682</v>
      </c>
      <c r="J204" s="155">
        <v>1039246.2918002009</v>
      </c>
      <c r="K204" s="155">
        <v>-686473.02426417172</v>
      </c>
      <c r="L204" s="155">
        <v>-563340.17707885802</v>
      </c>
      <c r="M204" s="155">
        <v>-803501.683351174</v>
      </c>
      <c r="N204" s="155">
        <v>-1483728.5340051949</v>
      </c>
      <c r="O204" s="155">
        <v>-2946021.1878457367</v>
      </c>
      <c r="P204" s="155">
        <v>-3100862.5911533684</v>
      </c>
      <c r="Q204" s="155">
        <v>-3138383.8313744813</v>
      </c>
      <c r="R204" s="155">
        <v>-2186495.0785884559</v>
      </c>
      <c r="S204" s="155">
        <v>-882139.95954322815</v>
      </c>
      <c r="T204" s="155">
        <v>-2044767.4936081022</v>
      </c>
      <c r="U204" s="155">
        <v>-1629246.6297213733</v>
      </c>
      <c r="V204" s="155">
        <v>-2209232.8473393172</v>
      </c>
      <c r="W204" s="155">
        <v>-4717279.4909026027</v>
      </c>
      <c r="X204" s="155">
        <v>-5369224.6735684425</v>
      </c>
      <c r="Y204" s="155">
        <v>-6023507.865023151</v>
      </c>
      <c r="Z204" s="155">
        <v>0</v>
      </c>
      <c r="AA204" s="155">
        <v>0</v>
      </c>
      <c r="AB204" s="166"/>
      <c r="AC204" s="166"/>
      <c r="AD204" s="166"/>
      <c r="AE204" s="166"/>
      <c r="AF204" s="166"/>
      <c r="AG204" s="166"/>
      <c r="AH204" s="166"/>
      <c r="AI204" s="166"/>
      <c r="AJ204" s="166"/>
      <c r="AK204" s="166"/>
      <c r="AL204" s="166"/>
      <c r="AM204" s="166"/>
      <c r="AN204" s="166"/>
      <c r="AO204" s="166"/>
      <c r="AP204" s="166"/>
      <c r="AQ204" s="166"/>
      <c r="AR204" s="166"/>
      <c r="AS204" s="166"/>
      <c r="AT204" s="166"/>
      <c r="AU204" s="166"/>
      <c r="AV204" s="166"/>
      <c r="AW204" s="166"/>
      <c r="AX204" s="166"/>
      <c r="AY204" s="166"/>
      <c r="AZ204" s="166"/>
      <c r="BA204" s="166"/>
      <c r="BB204" s="166"/>
      <c r="BC204" s="166"/>
      <c r="BD204" s="166"/>
      <c r="BE204" s="166"/>
      <c r="BF204" s="166"/>
      <c r="BG204" s="166"/>
      <c r="BH204" s="166"/>
      <c r="BI204" s="166"/>
      <c r="BJ204" s="166"/>
      <c r="BK204" s="166"/>
      <c r="BL204" s="166"/>
      <c r="BM204" s="166"/>
      <c r="BN204" s="166"/>
      <c r="BO204" s="166"/>
      <c r="BP204" s="166"/>
      <c r="BQ204" s="166"/>
      <c r="BR204" s="166"/>
      <c r="BS204" s="166"/>
      <c r="BT204" s="166"/>
      <c r="BU204" s="166"/>
      <c r="BV204" s="166"/>
      <c r="BW204" s="166"/>
      <c r="BX204" s="166"/>
      <c r="BY204" s="166"/>
      <c r="BZ204" s="166"/>
      <c r="CA204" s="166"/>
      <c r="CB204" s="166"/>
      <c r="CC204" s="166"/>
      <c r="CD204" s="166"/>
      <c r="CE204" s="166"/>
      <c r="CF204" s="166"/>
      <c r="CG204" s="166"/>
      <c r="CH204" s="166"/>
      <c r="CI204" s="166"/>
      <c r="CJ204" s="166"/>
      <c r="CK204" s="166"/>
      <c r="CL204" s="166"/>
      <c r="CM204" s="166"/>
      <c r="CN204" s="166"/>
      <c r="CO204" s="166"/>
      <c r="CP204" s="166"/>
      <c r="CQ204" s="166"/>
      <c r="CR204" s="166"/>
      <c r="CS204" s="166"/>
      <c r="CT204" s="166"/>
      <c r="CU204" s="166"/>
      <c r="CV204" s="166"/>
      <c r="CW204" s="166"/>
      <c r="CX204" s="166"/>
      <c r="CY204" s="166"/>
      <c r="CZ204" s="166"/>
      <c r="DA204" s="166"/>
      <c r="DB204" s="166"/>
      <c r="DC204" s="166"/>
      <c r="DD204" s="166"/>
      <c r="DE204" s="166"/>
      <c r="DF204" s="166"/>
      <c r="DG204" s="166"/>
      <c r="DH204" s="166"/>
      <c r="DI204" s="166"/>
      <c r="DJ204" s="166"/>
      <c r="DK204" s="166"/>
      <c r="DL204" s="166"/>
      <c r="DM204" s="166"/>
      <c r="DN204" s="166"/>
      <c r="DO204" s="166"/>
      <c r="DP204" s="166"/>
      <c r="DQ204" s="166"/>
      <c r="DR204" s="166"/>
      <c r="DS204" s="166"/>
      <c r="DT204" s="166"/>
      <c r="DU204" s="166"/>
      <c r="DV204" s="166"/>
      <c r="DW204" s="166"/>
      <c r="DX204" s="166"/>
      <c r="DY204" s="166"/>
      <c r="DZ204" s="166"/>
      <c r="EA204" s="166"/>
      <c r="EB204" s="166"/>
      <c r="EC204" s="166"/>
      <c r="ED204" s="166"/>
      <c r="EE204" s="163"/>
      <c r="EG204" s="169"/>
    </row>
    <row r="205" spans="2:137">
      <c r="B205" s="142"/>
      <c r="C205" s="154">
        <v>182</v>
      </c>
      <c r="D205" s="155">
        <v>-4778.9359317589524</v>
      </c>
      <c r="E205" s="155">
        <v>66604.578895106912</v>
      </c>
      <c r="F205" s="155">
        <v>1548232.9784233719</v>
      </c>
      <c r="G205" s="155">
        <v>2984762.3804882616</v>
      </c>
      <c r="H205" s="155">
        <v>4442783.8425324857</v>
      </c>
      <c r="I205" s="155">
        <v>3603842.8857739568</v>
      </c>
      <c r="J205" s="155">
        <v>1449268.1048819274</v>
      </c>
      <c r="K205" s="155">
        <v>137589.50984308124</v>
      </c>
      <c r="L205" s="155">
        <v>1443362.5148071349</v>
      </c>
      <c r="M205" s="155">
        <v>-1010059.0027558208</v>
      </c>
      <c r="N205" s="155">
        <v>-5118943.3776682317</v>
      </c>
      <c r="O205" s="155">
        <v>-5761988.693823874</v>
      </c>
      <c r="P205" s="155">
        <v>-5594602.1819993258</v>
      </c>
      <c r="Q205" s="155">
        <v>-7573790.0445046425</v>
      </c>
      <c r="R205" s="155">
        <v>-7967554.9488300532</v>
      </c>
      <c r="S205" s="155">
        <v>-7425815.2917493582</v>
      </c>
      <c r="T205" s="155">
        <v>-11609787.872856885</v>
      </c>
      <c r="U205" s="155">
        <v>-9443386.9225704521</v>
      </c>
      <c r="V205" s="155">
        <v>-16520168.280409425</v>
      </c>
      <c r="W205" s="155">
        <v>-20335014.678939074</v>
      </c>
      <c r="X205" s="155">
        <v>-20411764.287704125</v>
      </c>
      <c r="Y205" s="155">
        <v>-20363162.086868212</v>
      </c>
      <c r="Z205" s="155">
        <v>0</v>
      </c>
      <c r="AA205" s="155">
        <v>0</v>
      </c>
      <c r="AB205" s="166"/>
      <c r="AC205" s="166"/>
      <c r="AD205" s="166"/>
      <c r="AE205" s="166"/>
      <c r="AF205" s="166"/>
      <c r="AG205" s="166"/>
      <c r="AH205" s="166"/>
      <c r="AI205" s="166"/>
      <c r="AJ205" s="166"/>
      <c r="AK205" s="166"/>
      <c r="AL205" s="166"/>
      <c r="AM205" s="166"/>
      <c r="AN205" s="166"/>
      <c r="AO205" s="166"/>
      <c r="AP205" s="166"/>
      <c r="AQ205" s="166"/>
      <c r="AR205" s="166"/>
      <c r="AS205" s="166"/>
      <c r="AT205" s="166"/>
      <c r="AU205" s="166"/>
      <c r="AV205" s="166"/>
      <c r="AW205" s="166"/>
      <c r="AX205" s="166"/>
      <c r="AY205" s="166"/>
      <c r="AZ205" s="166"/>
      <c r="BA205" s="166"/>
      <c r="BB205" s="166"/>
      <c r="BC205" s="166"/>
      <c r="BD205" s="166"/>
      <c r="BE205" s="166"/>
      <c r="BF205" s="166"/>
      <c r="BG205" s="166"/>
      <c r="BH205" s="166"/>
      <c r="BI205" s="166"/>
      <c r="BJ205" s="166"/>
      <c r="BK205" s="166"/>
      <c r="BL205" s="166"/>
      <c r="BM205" s="166"/>
      <c r="BN205" s="166"/>
      <c r="BO205" s="166"/>
      <c r="BP205" s="166"/>
      <c r="BQ205" s="166"/>
      <c r="BR205" s="166"/>
      <c r="BS205" s="166"/>
      <c r="BT205" s="166"/>
      <c r="BU205" s="166"/>
      <c r="BV205" s="166"/>
      <c r="BW205" s="166"/>
      <c r="BX205" s="166"/>
      <c r="BY205" s="166"/>
      <c r="BZ205" s="166"/>
      <c r="CA205" s="166"/>
      <c r="CB205" s="166"/>
      <c r="CC205" s="166"/>
      <c r="CD205" s="166"/>
      <c r="CE205" s="166"/>
      <c r="CF205" s="166"/>
      <c r="CG205" s="166"/>
      <c r="CH205" s="166"/>
      <c r="CI205" s="166"/>
      <c r="CJ205" s="166"/>
      <c r="CK205" s="166"/>
      <c r="CL205" s="166"/>
      <c r="CM205" s="166"/>
      <c r="CN205" s="166"/>
      <c r="CO205" s="166"/>
      <c r="CP205" s="166"/>
      <c r="CQ205" s="166"/>
      <c r="CR205" s="166"/>
      <c r="CS205" s="166"/>
      <c r="CT205" s="166"/>
      <c r="CU205" s="166"/>
      <c r="CV205" s="166"/>
      <c r="CW205" s="166"/>
      <c r="CX205" s="166"/>
      <c r="CY205" s="166"/>
      <c r="CZ205" s="166"/>
      <c r="DA205" s="166"/>
      <c r="DB205" s="166"/>
      <c r="DC205" s="166"/>
      <c r="DD205" s="166"/>
      <c r="DE205" s="166"/>
      <c r="DF205" s="166"/>
      <c r="DG205" s="166"/>
      <c r="DH205" s="166"/>
      <c r="DI205" s="166"/>
      <c r="DJ205" s="166"/>
      <c r="DK205" s="166"/>
      <c r="DL205" s="166"/>
      <c r="DM205" s="166"/>
      <c r="DN205" s="166"/>
      <c r="DO205" s="166"/>
      <c r="DP205" s="166"/>
      <c r="DQ205" s="166"/>
      <c r="DR205" s="166"/>
      <c r="DS205" s="166"/>
      <c r="DT205" s="166"/>
      <c r="DU205" s="166"/>
      <c r="DV205" s="166"/>
      <c r="DW205" s="166"/>
      <c r="DX205" s="166"/>
      <c r="DY205" s="166"/>
      <c r="DZ205" s="166"/>
      <c r="EA205" s="166"/>
      <c r="EB205" s="166"/>
      <c r="EC205" s="166"/>
      <c r="ED205" s="166"/>
      <c r="EE205" s="163"/>
      <c r="EG205" s="169"/>
    </row>
    <row r="206" spans="2:137">
      <c r="B206" s="142"/>
      <c r="C206" s="154">
        <v>183</v>
      </c>
      <c r="D206" s="155">
        <v>-4778.9359317589524</v>
      </c>
      <c r="E206" s="155">
        <v>597184.75951091945</v>
      </c>
      <c r="F206" s="155">
        <v>1892982.9365751892</v>
      </c>
      <c r="G206" s="155">
        <v>2731011.3788121045</v>
      </c>
      <c r="H206" s="155">
        <v>2582422.6185759455</v>
      </c>
      <c r="I206" s="155">
        <v>4874722.9755961895</v>
      </c>
      <c r="J206" s="155">
        <v>6272719.6319147199</v>
      </c>
      <c r="K206" s="155">
        <v>5251345.086721465</v>
      </c>
      <c r="L206" s="155">
        <v>5586835.2100433558</v>
      </c>
      <c r="M206" s="155">
        <v>4325769.3579657078</v>
      </c>
      <c r="N206" s="155">
        <v>4638275.5897168368</v>
      </c>
      <c r="O206" s="155">
        <v>2826684.3751538247</v>
      </c>
      <c r="P206" s="155">
        <v>524762.45591336489</v>
      </c>
      <c r="Q206" s="155">
        <v>-529897.19904384017</v>
      </c>
      <c r="R206" s="155">
        <v>-1200052.6361988336</v>
      </c>
      <c r="S206" s="155">
        <v>-1207145.8137053996</v>
      </c>
      <c r="T206" s="155">
        <v>1711031.1212777495</v>
      </c>
      <c r="U206" s="155">
        <v>-9100371.3110447973</v>
      </c>
      <c r="V206" s="155">
        <v>-14109751.532249466</v>
      </c>
      <c r="W206" s="155">
        <v>-14012315.79756172</v>
      </c>
      <c r="X206" s="155">
        <v>-15933590.550536245</v>
      </c>
      <c r="Y206" s="155">
        <v>-17979015.199537933</v>
      </c>
      <c r="Z206" s="155">
        <v>0</v>
      </c>
      <c r="AA206" s="155">
        <v>0</v>
      </c>
      <c r="AB206" s="166"/>
      <c r="AC206" s="166"/>
      <c r="AD206" s="166"/>
      <c r="AE206" s="166"/>
      <c r="AF206" s="166"/>
      <c r="AG206" s="166"/>
      <c r="AH206" s="166"/>
      <c r="AI206" s="166"/>
      <c r="AJ206" s="166"/>
      <c r="AK206" s="166"/>
      <c r="AL206" s="166"/>
      <c r="AM206" s="166"/>
      <c r="AN206" s="166"/>
      <c r="AO206" s="166"/>
      <c r="AP206" s="166"/>
      <c r="AQ206" s="166"/>
      <c r="AR206" s="166"/>
      <c r="AS206" s="166"/>
      <c r="AT206" s="166"/>
      <c r="AU206" s="166"/>
      <c r="AV206" s="166"/>
      <c r="AW206" s="166"/>
      <c r="AX206" s="166"/>
      <c r="AY206" s="166"/>
      <c r="AZ206" s="166"/>
      <c r="BA206" s="166"/>
      <c r="BB206" s="166"/>
      <c r="BC206" s="166"/>
      <c r="BD206" s="166"/>
      <c r="BE206" s="166"/>
      <c r="BF206" s="166"/>
      <c r="BG206" s="166"/>
      <c r="BH206" s="166"/>
      <c r="BI206" s="166"/>
      <c r="BJ206" s="166"/>
      <c r="BK206" s="166"/>
      <c r="BL206" s="166"/>
      <c r="BM206" s="166"/>
      <c r="BN206" s="166"/>
      <c r="BO206" s="166"/>
      <c r="BP206" s="166"/>
      <c r="BQ206" s="166"/>
      <c r="BR206" s="166"/>
      <c r="BS206" s="166"/>
      <c r="BT206" s="166"/>
      <c r="BU206" s="166"/>
      <c r="BV206" s="166"/>
      <c r="BW206" s="166"/>
      <c r="BX206" s="166"/>
      <c r="BY206" s="166"/>
      <c r="BZ206" s="166"/>
      <c r="CA206" s="166"/>
      <c r="CB206" s="166"/>
      <c r="CC206" s="166"/>
      <c r="CD206" s="166"/>
      <c r="CE206" s="166"/>
      <c r="CF206" s="166"/>
      <c r="CG206" s="166"/>
      <c r="CH206" s="166"/>
      <c r="CI206" s="166"/>
      <c r="CJ206" s="166"/>
      <c r="CK206" s="166"/>
      <c r="CL206" s="166"/>
      <c r="CM206" s="166"/>
      <c r="CN206" s="166"/>
      <c r="CO206" s="166"/>
      <c r="CP206" s="166"/>
      <c r="CQ206" s="166"/>
      <c r="CR206" s="166"/>
      <c r="CS206" s="166"/>
      <c r="CT206" s="166"/>
      <c r="CU206" s="166"/>
      <c r="CV206" s="166"/>
      <c r="CW206" s="166"/>
      <c r="CX206" s="166"/>
      <c r="CY206" s="166"/>
      <c r="CZ206" s="166"/>
      <c r="DA206" s="166"/>
      <c r="DB206" s="166"/>
      <c r="DC206" s="166"/>
      <c r="DD206" s="166"/>
      <c r="DE206" s="166"/>
      <c r="DF206" s="166"/>
      <c r="DG206" s="166"/>
      <c r="DH206" s="166"/>
      <c r="DI206" s="166"/>
      <c r="DJ206" s="166"/>
      <c r="DK206" s="166"/>
      <c r="DL206" s="166"/>
      <c r="DM206" s="166"/>
      <c r="DN206" s="166"/>
      <c r="DO206" s="166"/>
      <c r="DP206" s="166"/>
      <c r="DQ206" s="166"/>
      <c r="DR206" s="166"/>
      <c r="DS206" s="166"/>
      <c r="DT206" s="166"/>
      <c r="DU206" s="166"/>
      <c r="DV206" s="166"/>
      <c r="DW206" s="166"/>
      <c r="DX206" s="166"/>
      <c r="DY206" s="166"/>
      <c r="DZ206" s="166"/>
      <c r="EA206" s="166"/>
      <c r="EB206" s="166"/>
      <c r="EC206" s="166"/>
      <c r="ED206" s="166"/>
      <c r="EE206" s="163"/>
      <c r="EG206" s="169"/>
    </row>
    <row r="207" spans="2:137">
      <c r="B207" s="142"/>
      <c r="C207" s="154">
        <v>184</v>
      </c>
      <c r="D207" s="155">
        <v>-4778.9359317589524</v>
      </c>
      <c r="E207" s="155">
        <v>750465.71023994684</v>
      </c>
      <c r="F207" s="155">
        <v>1766496.4931746572</v>
      </c>
      <c r="G207" s="155">
        <v>2026427.4135307521</v>
      </c>
      <c r="H207" s="155">
        <v>1863284.138339892</v>
      </c>
      <c r="I207" s="155">
        <v>-1135204.7212835252</v>
      </c>
      <c r="J207" s="155">
        <v>-1872888.3228687048</v>
      </c>
      <c r="K207" s="155">
        <v>-4118904.3422362208</v>
      </c>
      <c r="L207" s="155">
        <v>-3768581.2345463783</v>
      </c>
      <c r="M207" s="155">
        <v>-5492274.1590378731</v>
      </c>
      <c r="N207" s="155">
        <v>-7125640.7816640884</v>
      </c>
      <c r="O207" s="155">
        <v>-6931293.7082715183</v>
      </c>
      <c r="P207" s="155">
        <v>-8883067.889715597</v>
      </c>
      <c r="Q207" s="155">
        <v>-8413366.6932356507</v>
      </c>
      <c r="R207" s="155">
        <v>-8155302.5765140802</v>
      </c>
      <c r="S207" s="155">
        <v>-5428529.8545637578</v>
      </c>
      <c r="T207" s="155">
        <v>-10423741.44760412</v>
      </c>
      <c r="U207" s="155">
        <v>-9052283.0934330821</v>
      </c>
      <c r="V207" s="155">
        <v>-5447631.1853689104</v>
      </c>
      <c r="W207" s="155">
        <v>-7373826.1351468861</v>
      </c>
      <c r="X207" s="155">
        <v>-7648868.7847412676</v>
      </c>
      <c r="Y207" s="155">
        <v>-7958477.1006004065</v>
      </c>
      <c r="Z207" s="155">
        <v>0</v>
      </c>
      <c r="AA207" s="155">
        <v>0</v>
      </c>
      <c r="AB207" s="166"/>
      <c r="AC207" s="166"/>
      <c r="AD207" s="166"/>
      <c r="AE207" s="166"/>
      <c r="AF207" s="166"/>
      <c r="AG207" s="166"/>
      <c r="AH207" s="166"/>
      <c r="AI207" s="166"/>
      <c r="AJ207" s="166"/>
      <c r="AK207" s="166"/>
      <c r="AL207" s="166"/>
      <c r="AM207" s="166"/>
      <c r="AN207" s="166"/>
      <c r="AO207" s="166"/>
      <c r="AP207" s="166"/>
      <c r="AQ207" s="166"/>
      <c r="AR207" s="166"/>
      <c r="AS207" s="166"/>
      <c r="AT207" s="166"/>
      <c r="AU207" s="166"/>
      <c r="AV207" s="166"/>
      <c r="AW207" s="166"/>
      <c r="AX207" s="166"/>
      <c r="AY207" s="166"/>
      <c r="AZ207" s="166"/>
      <c r="BA207" s="166"/>
      <c r="BB207" s="166"/>
      <c r="BC207" s="166"/>
      <c r="BD207" s="166"/>
      <c r="BE207" s="166"/>
      <c r="BF207" s="166"/>
      <c r="BG207" s="166"/>
      <c r="BH207" s="166"/>
      <c r="BI207" s="166"/>
      <c r="BJ207" s="166"/>
      <c r="BK207" s="166"/>
      <c r="BL207" s="166"/>
      <c r="BM207" s="166"/>
      <c r="BN207" s="166"/>
      <c r="BO207" s="166"/>
      <c r="BP207" s="166"/>
      <c r="BQ207" s="166"/>
      <c r="BR207" s="166"/>
      <c r="BS207" s="166"/>
      <c r="BT207" s="166"/>
      <c r="BU207" s="166"/>
      <c r="BV207" s="166"/>
      <c r="BW207" s="166"/>
      <c r="BX207" s="166"/>
      <c r="BY207" s="166"/>
      <c r="BZ207" s="166"/>
      <c r="CA207" s="166"/>
      <c r="CB207" s="166"/>
      <c r="CC207" s="166"/>
      <c r="CD207" s="166"/>
      <c r="CE207" s="166"/>
      <c r="CF207" s="166"/>
      <c r="CG207" s="166"/>
      <c r="CH207" s="166"/>
      <c r="CI207" s="166"/>
      <c r="CJ207" s="166"/>
      <c r="CK207" s="166"/>
      <c r="CL207" s="166"/>
      <c r="CM207" s="166"/>
      <c r="CN207" s="166"/>
      <c r="CO207" s="166"/>
      <c r="CP207" s="166"/>
      <c r="CQ207" s="166"/>
      <c r="CR207" s="166"/>
      <c r="CS207" s="166"/>
      <c r="CT207" s="166"/>
      <c r="CU207" s="166"/>
      <c r="CV207" s="166"/>
      <c r="CW207" s="166"/>
      <c r="CX207" s="166"/>
      <c r="CY207" s="166"/>
      <c r="CZ207" s="166"/>
      <c r="DA207" s="166"/>
      <c r="DB207" s="166"/>
      <c r="DC207" s="166"/>
      <c r="DD207" s="166"/>
      <c r="DE207" s="166"/>
      <c r="DF207" s="166"/>
      <c r="DG207" s="166"/>
      <c r="DH207" s="166"/>
      <c r="DI207" s="166"/>
      <c r="DJ207" s="166"/>
      <c r="DK207" s="166"/>
      <c r="DL207" s="166"/>
      <c r="DM207" s="166"/>
      <c r="DN207" s="166"/>
      <c r="DO207" s="166"/>
      <c r="DP207" s="166"/>
      <c r="DQ207" s="166"/>
      <c r="DR207" s="166"/>
      <c r="DS207" s="166"/>
      <c r="DT207" s="166"/>
      <c r="DU207" s="166"/>
      <c r="DV207" s="166"/>
      <c r="DW207" s="166"/>
      <c r="DX207" s="166"/>
      <c r="DY207" s="166"/>
      <c r="DZ207" s="166"/>
      <c r="EA207" s="166"/>
      <c r="EB207" s="166"/>
      <c r="EC207" s="166"/>
      <c r="ED207" s="166"/>
      <c r="EE207" s="163"/>
      <c r="EG207" s="169"/>
    </row>
    <row r="208" spans="2:137">
      <c r="B208" s="142"/>
      <c r="C208" s="152">
        <v>185</v>
      </c>
      <c r="D208" s="153">
        <v>-4778.9359317589524</v>
      </c>
      <c r="E208" s="153">
        <v>616295.33101123571</v>
      </c>
      <c r="F208" s="153">
        <v>1033563.7835576534</v>
      </c>
      <c r="G208" s="153">
        <v>957277.81003843248</v>
      </c>
      <c r="H208" s="153">
        <v>2029299.4176932275</v>
      </c>
      <c r="I208" s="153">
        <v>1038022.7500162721</v>
      </c>
      <c r="J208" s="153">
        <v>3485298.6116016358</v>
      </c>
      <c r="K208" s="153">
        <v>2119205.6330652833</v>
      </c>
      <c r="L208" s="153">
        <v>2113410.9429832399</v>
      </c>
      <c r="M208" s="153">
        <v>2207478.975443542</v>
      </c>
      <c r="N208" s="153">
        <v>1165715.6333300471</v>
      </c>
      <c r="O208" s="153">
        <v>500222.87688030303</v>
      </c>
      <c r="P208" s="153">
        <v>-2151895.5294792056</v>
      </c>
      <c r="Q208" s="153">
        <v>-2232737.8312122524</v>
      </c>
      <c r="R208" s="153">
        <v>-3357999.3169947714</v>
      </c>
      <c r="S208" s="153">
        <v>640218.95082397759</v>
      </c>
      <c r="T208" s="153">
        <v>2365527.3947485238</v>
      </c>
      <c r="U208" s="153">
        <v>805775.68120914698</v>
      </c>
      <c r="V208" s="153">
        <v>-3277851.3206638694</v>
      </c>
      <c r="W208" s="153">
        <v>-6160156.3528085947</v>
      </c>
      <c r="X208" s="153">
        <v>-7294702.1173376143</v>
      </c>
      <c r="Y208" s="153">
        <v>-8473090.4395751059</v>
      </c>
      <c r="Z208" s="153">
        <v>0</v>
      </c>
      <c r="AA208" s="153">
        <v>0</v>
      </c>
      <c r="AB208" s="165"/>
      <c r="AC208" s="165"/>
      <c r="AD208" s="165"/>
      <c r="AE208" s="165"/>
      <c r="AF208" s="165"/>
      <c r="AG208" s="165"/>
      <c r="AH208" s="165"/>
      <c r="AI208" s="165"/>
      <c r="AJ208" s="165"/>
      <c r="AK208" s="165"/>
      <c r="AL208" s="165"/>
      <c r="AM208" s="165"/>
      <c r="AN208" s="165"/>
      <c r="AO208" s="165"/>
      <c r="AP208" s="165"/>
      <c r="AQ208" s="165"/>
      <c r="AR208" s="165"/>
      <c r="AS208" s="165"/>
      <c r="AT208" s="165"/>
      <c r="AU208" s="165"/>
      <c r="AV208" s="165"/>
      <c r="AW208" s="165"/>
      <c r="AX208" s="165"/>
      <c r="AY208" s="165"/>
      <c r="AZ208" s="165"/>
      <c r="BA208" s="165"/>
      <c r="BB208" s="165"/>
      <c r="BC208" s="165"/>
      <c r="BD208" s="165"/>
      <c r="BE208" s="165"/>
      <c r="BF208" s="165"/>
      <c r="BG208" s="165"/>
      <c r="BH208" s="165"/>
      <c r="BI208" s="165"/>
      <c r="BJ208" s="165"/>
      <c r="BK208" s="165"/>
      <c r="BL208" s="165"/>
      <c r="BM208" s="165"/>
      <c r="BN208" s="165"/>
      <c r="BO208" s="165"/>
      <c r="BP208" s="165"/>
      <c r="BQ208" s="165"/>
      <c r="BR208" s="165"/>
      <c r="BS208" s="165"/>
      <c r="BT208" s="165"/>
      <c r="BU208" s="165"/>
      <c r="BV208" s="165"/>
      <c r="BW208" s="165"/>
      <c r="BX208" s="165"/>
      <c r="BY208" s="165"/>
      <c r="BZ208" s="165"/>
      <c r="CA208" s="165"/>
      <c r="CB208" s="165"/>
      <c r="CC208" s="165"/>
      <c r="CD208" s="165"/>
      <c r="CE208" s="165"/>
      <c r="CF208" s="165"/>
      <c r="CG208" s="165"/>
      <c r="CH208" s="165"/>
      <c r="CI208" s="165"/>
      <c r="CJ208" s="165"/>
      <c r="CK208" s="165"/>
      <c r="CL208" s="165"/>
      <c r="CM208" s="165"/>
      <c r="CN208" s="165"/>
      <c r="CO208" s="165"/>
      <c r="CP208" s="165"/>
      <c r="CQ208" s="165"/>
      <c r="CR208" s="165"/>
      <c r="CS208" s="165"/>
      <c r="CT208" s="165"/>
      <c r="CU208" s="165"/>
      <c r="CV208" s="165"/>
      <c r="CW208" s="165"/>
      <c r="CX208" s="165"/>
      <c r="CY208" s="165"/>
      <c r="CZ208" s="165"/>
      <c r="DA208" s="165"/>
      <c r="DB208" s="165"/>
      <c r="DC208" s="165"/>
      <c r="DD208" s="165"/>
      <c r="DE208" s="165"/>
      <c r="DF208" s="165"/>
      <c r="DG208" s="165"/>
      <c r="DH208" s="165"/>
      <c r="DI208" s="165"/>
      <c r="DJ208" s="165"/>
      <c r="DK208" s="165"/>
      <c r="DL208" s="165"/>
      <c r="DM208" s="165"/>
      <c r="DN208" s="165"/>
      <c r="DO208" s="165"/>
      <c r="DP208" s="165"/>
      <c r="DQ208" s="165"/>
      <c r="DR208" s="165"/>
      <c r="DS208" s="165"/>
      <c r="DT208" s="165"/>
      <c r="DU208" s="165"/>
      <c r="DV208" s="165"/>
      <c r="DW208" s="165"/>
      <c r="DX208" s="165"/>
      <c r="DY208" s="165"/>
      <c r="DZ208" s="165"/>
      <c r="EA208" s="165"/>
      <c r="EB208" s="165"/>
      <c r="EC208" s="165"/>
      <c r="ED208" s="165"/>
      <c r="EE208" s="163"/>
      <c r="EG208" s="169"/>
    </row>
    <row r="209" spans="2:137">
      <c r="B209" s="142"/>
      <c r="C209" s="152">
        <v>186</v>
      </c>
      <c r="D209" s="153">
        <v>-4778.9359317589524</v>
      </c>
      <c r="E209" s="153">
        <v>-1989503.2610802799</v>
      </c>
      <c r="F209" s="153">
        <v>-1892816.3727178425</v>
      </c>
      <c r="G209" s="153">
        <v>-4120309.3990050107</v>
      </c>
      <c r="H209" s="153">
        <v>-4358039.5711050183</v>
      </c>
      <c r="I209" s="153">
        <v>-3470455.7081421614</v>
      </c>
      <c r="J209" s="153">
        <v>-4925622.8157129139</v>
      </c>
      <c r="K209" s="153">
        <v>-3482388.5851137191</v>
      </c>
      <c r="L209" s="153">
        <v>-4526616.4767616391</v>
      </c>
      <c r="M209" s="153">
        <v>-5004359.5146269053</v>
      </c>
      <c r="N209" s="153">
        <v>-5291403.9903954118</v>
      </c>
      <c r="O209" s="153">
        <v>-4262878.5389509648</v>
      </c>
      <c r="P209" s="153">
        <v>-5151300.7528935373</v>
      </c>
      <c r="Q209" s="153">
        <v>-5823341.467865482</v>
      </c>
      <c r="R209" s="153">
        <v>-4949025.9236754924</v>
      </c>
      <c r="S209" s="153">
        <v>-4819113.8314168155</v>
      </c>
      <c r="T209" s="153">
        <v>-4763999.1575983465</v>
      </c>
      <c r="U209" s="153">
        <v>-4047666.6227778643</v>
      </c>
      <c r="V209" s="153">
        <v>-1676826.5839750469</v>
      </c>
      <c r="W209" s="153">
        <v>-2605507.6587916613</v>
      </c>
      <c r="X209" s="153">
        <v>-4420370.9986429214</v>
      </c>
      <c r="Y209" s="153">
        <v>-6539919.5706008822</v>
      </c>
      <c r="Z209" s="153">
        <v>0</v>
      </c>
      <c r="AA209" s="153">
        <v>0</v>
      </c>
      <c r="AB209" s="165"/>
      <c r="AC209" s="165"/>
      <c r="AD209" s="165"/>
      <c r="AE209" s="165"/>
      <c r="AF209" s="165"/>
      <c r="AG209" s="165"/>
      <c r="AH209" s="165"/>
      <c r="AI209" s="165"/>
      <c r="AJ209" s="165"/>
      <c r="AK209" s="165"/>
      <c r="AL209" s="165"/>
      <c r="AM209" s="165"/>
      <c r="AN209" s="165"/>
      <c r="AO209" s="165"/>
      <c r="AP209" s="165"/>
      <c r="AQ209" s="165"/>
      <c r="AR209" s="165"/>
      <c r="AS209" s="165"/>
      <c r="AT209" s="165"/>
      <c r="AU209" s="165"/>
      <c r="AV209" s="165"/>
      <c r="AW209" s="165"/>
      <c r="AX209" s="165"/>
      <c r="AY209" s="165"/>
      <c r="AZ209" s="165"/>
      <c r="BA209" s="165"/>
      <c r="BB209" s="165"/>
      <c r="BC209" s="165"/>
      <c r="BD209" s="165"/>
      <c r="BE209" s="165"/>
      <c r="BF209" s="165"/>
      <c r="BG209" s="165"/>
      <c r="BH209" s="165"/>
      <c r="BI209" s="165"/>
      <c r="BJ209" s="165"/>
      <c r="BK209" s="165"/>
      <c r="BL209" s="165"/>
      <c r="BM209" s="165"/>
      <c r="BN209" s="165"/>
      <c r="BO209" s="165"/>
      <c r="BP209" s="165"/>
      <c r="BQ209" s="165"/>
      <c r="BR209" s="165"/>
      <c r="BS209" s="165"/>
      <c r="BT209" s="165"/>
      <c r="BU209" s="165"/>
      <c r="BV209" s="165"/>
      <c r="BW209" s="165"/>
      <c r="BX209" s="165"/>
      <c r="BY209" s="165"/>
      <c r="BZ209" s="165"/>
      <c r="CA209" s="165"/>
      <c r="CB209" s="165"/>
      <c r="CC209" s="165"/>
      <c r="CD209" s="165"/>
      <c r="CE209" s="165"/>
      <c r="CF209" s="165"/>
      <c r="CG209" s="165"/>
      <c r="CH209" s="165"/>
      <c r="CI209" s="165"/>
      <c r="CJ209" s="165"/>
      <c r="CK209" s="165"/>
      <c r="CL209" s="165"/>
      <c r="CM209" s="165"/>
      <c r="CN209" s="165"/>
      <c r="CO209" s="165"/>
      <c r="CP209" s="165"/>
      <c r="CQ209" s="165"/>
      <c r="CR209" s="165"/>
      <c r="CS209" s="165"/>
      <c r="CT209" s="165"/>
      <c r="CU209" s="165"/>
      <c r="CV209" s="165"/>
      <c r="CW209" s="165"/>
      <c r="CX209" s="165"/>
      <c r="CY209" s="165"/>
      <c r="CZ209" s="165"/>
      <c r="DA209" s="165"/>
      <c r="DB209" s="165"/>
      <c r="DC209" s="165"/>
      <c r="DD209" s="165"/>
      <c r="DE209" s="165"/>
      <c r="DF209" s="165"/>
      <c r="DG209" s="165"/>
      <c r="DH209" s="165"/>
      <c r="DI209" s="165"/>
      <c r="DJ209" s="165"/>
      <c r="DK209" s="165"/>
      <c r="DL209" s="165"/>
      <c r="DM209" s="165"/>
      <c r="DN209" s="165"/>
      <c r="DO209" s="165"/>
      <c r="DP209" s="165"/>
      <c r="DQ209" s="165"/>
      <c r="DR209" s="165"/>
      <c r="DS209" s="165"/>
      <c r="DT209" s="165"/>
      <c r="DU209" s="165"/>
      <c r="DV209" s="165"/>
      <c r="DW209" s="165"/>
      <c r="DX209" s="165"/>
      <c r="DY209" s="165"/>
      <c r="DZ209" s="165"/>
      <c r="EA209" s="165"/>
      <c r="EB209" s="165"/>
      <c r="EC209" s="165"/>
      <c r="ED209" s="165"/>
      <c r="EE209" s="163"/>
      <c r="EG209" s="169"/>
    </row>
    <row r="210" spans="2:137">
      <c r="B210" s="142"/>
      <c r="C210" s="152">
        <v>187</v>
      </c>
      <c r="D210" s="153">
        <v>-4778.9359317589524</v>
      </c>
      <c r="E210" s="153">
        <v>338478.9851180017</v>
      </c>
      <c r="F210" s="153">
        <v>-602311.12493130565</v>
      </c>
      <c r="G210" s="153">
        <v>909665.73675307631</v>
      </c>
      <c r="H210" s="153">
        <v>939285.08580462635</v>
      </c>
      <c r="I210" s="153">
        <v>-1708549.5046178102</v>
      </c>
      <c r="J210" s="153">
        <v>-3453588.504474476</v>
      </c>
      <c r="K210" s="153">
        <v>-3066842.7739736438</v>
      </c>
      <c r="L210" s="153">
        <v>-3424259.5906288326</v>
      </c>
      <c r="M210" s="153">
        <v>-5436693.1535369307</v>
      </c>
      <c r="N210" s="153">
        <v>-5783961.0420915335</v>
      </c>
      <c r="O210" s="153">
        <v>-7893441.4413206279</v>
      </c>
      <c r="P210" s="153">
        <v>-8354752.1119200587</v>
      </c>
      <c r="Q210" s="153">
        <v>-10451974.438035786</v>
      </c>
      <c r="R210" s="153">
        <v>-9749645.0939658731</v>
      </c>
      <c r="S210" s="153">
        <v>-8714851.2944432646</v>
      </c>
      <c r="T210" s="153">
        <v>-17739722.34267576</v>
      </c>
      <c r="U210" s="153">
        <v>-17144758.334554002</v>
      </c>
      <c r="V210" s="153">
        <v>-19407463.832372457</v>
      </c>
      <c r="W210" s="153">
        <v>-25621348.400737688</v>
      </c>
      <c r="X210" s="153">
        <v>-25653735.290880784</v>
      </c>
      <c r="Y210" s="153">
        <v>-25315618.343337521</v>
      </c>
      <c r="Z210" s="153">
        <v>0</v>
      </c>
      <c r="AA210" s="153">
        <v>0</v>
      </c>
      <c r="AB210" s="165"/>
      <c r="AC210" s="165"/>
      <c r="AD210" s="165"/>
      <c r="AE210" s="165"/>
      <c r="AF210" s="165"/>
      <c r="AG210" s="165"/>
      <c r="AH210" s="165"/>
      <c r="AI210" s="165"/>
      <c r="AJ210" s="165"/>
      <c r="AK210" s="165"/>
      <c r="AL210" s="165"/>
      <c r="AM210" s="165"/>
      <c r="AN210" s="165"/>
      <c r="AO210" s="165"/>
      <c r="AP210" s="165"/>
      <c r="AQ210" s="165"/>
      <c r="AR210" s="165"/>
      <c r="AS210" s="165"/>
      <c r="AT210" s="165"/>
      <c r="AU210" s="165"/>
      <c r="AV210" s="165"/>
      <c r="AW210" s="165"/>
      <c r="AX210" s="165"/>
      <c r="AY210" s="165"/>
      <c r="AZ210" s="165"/>
      <c r="BA210" s="165"/>
      <c r="BB210" s="165"/>
      <c r="BC210" s="165"/>
      <c r="BD210" s="165"/>
      <c r="BE210" s="165"/>
      <c r="BF210" s="165"/>
      <c r="BG210" s="165"/>
      <c r="BH210" s="165"/>
      <c r="BI210" s="165"/>
      <c r="BJ210" s="165"/>
      <c r="BK210" s="165"/>
      <c r="BL210" s="165"/>
      <c r="BM210" s="165"/>
      <c r="BN210" s="165"/>
      <c r="BO210" s="165"/>
      <c r="BP210" s="165"/>
      <c r="BQ210" s="165"/>
      <c r="BR210" s="165"/>
      <c r="BS210" s="165"/>
      <c r="BT210" s="165"/>
      <c r="BU210" s="165"/>
      <c r="BV210" s="165"/>
      <c r="BW210" s="165"/>
      <c r="BX210" s="165"/>
      <c r="BY210" s="165"/>
      <c r="BZ210" s="165"/>
      <c r="CA210" s="165"/>
      <c r="CB210" s="165"/>
      <c r="CC210" s="165"/>
      <c r="CD210" s="165"/>
      <c r="CE210" s="165"/>
      <c r="CF210" s="165"/>
      <c r="CG210" s="165"/>
      <c r="CH210" s="165"/>
      <c r="CI210" s="165"/>
      <c r="CJ210" s="165"/>
      <c r="CK210" s="165"/>
      <c r="CL210" s="165"/>
      <c r="CM210" s="165"/>
      <c r="CN210" s="165"/>
      <c r="CO210" s="165"/>
      <c r="CP210" s="165"/>
      <c r="CQ210" s="165"/>
      <c r="CR210" s="165"/>
      <c r="CS210" s="165"/>
      <c r="CT210" s="165"/>
      <c r="CU210" s="165"/>
      <c r="CV210" s="165"/>
      <c r="CW210" s="165"/>
      <c r="CX210" s="165"/>
      <c r="CY210" s="165"/>
      <c r="CZ210" s="165"/>
      <c r="DA210" s="165"/>
      <c r="DB210" s="165"/>
      <c r="DC210" s="165"/>
      <c r="DD210" s="165"/>
      <c r="DE210" s="165"/>
      <c r="DF210" s="165"/>
      <c r="DG210" s="165"/>
      <c r="DH210" s="165"/>
      <c r="DI210" s="165"/>
      <c r="DJ210" s="165"/>
      <c r="DK210" s="165"/>
      <c r="DL210" s="165"/>
      <c r="DM210" s="165"/>
      <c r="DN210" s="165"/>
      <c r="DO210" s="165"/>
      <c r="DP210" s="165"/>
      <c r="DQ210" s="165"/>
      <c r="DR210" s="165"/>
      <c r="DS210" s="165"/>
      <c r="DT210" s="165"/>
      <c r="DU210" s="165"/>
      <c r="DV210" s="165"/>
      <c r="DW210" s="165"/>
      <c r="DX210" s="165"/>
      <c r="DY210" s="165"/>
      <c r="DZ210" s="165"/>
      <c r="EA210" s="165"/>
      <c r="EB210" s="165"/>
      <c r="EC210" s="165"/>
      <c r="ED210" s="165"/>
      <c r="EE210" s="163"/>
      <c r="EG210" s="169"/>
    </row>
    <row r="211" spans="2:137">
      <c r="B211" s="142"/>
      <c r="C211" s="152">
        <v>188</v>
      </c>
      <c r="D211" s="153">
        <v>-4778.9359317589524</v>
      </c>
      <c r="E211" s="153">
        <v>-518618.69998174906</v>
      </c>
      <c r="F211" s="153">
        <v>-418465.55355739594</v>
      </c>
      <c r="G211" s="153">
        <v>557937.38660210371</v>
      </c>
      <c r="H211" s="153">
        <v>1887619.879799664</v>
      </c>
      <c r="I211" s="153">
        <v>-263060.41166430712</v>
      </c>
      <c r="J211" s="153">
        <v>-607846.49466705322</v>
      </c>
      <c r="K211" s="153">
        <v>-644004.4017315805</v>
      </c>
      <c r="L211" s="153">
        <v>339028.8286165148</v>
      </c>
      <c r="M211" s="153">
        <v>956587.57685030997</v>
      </c>
      <c r="N211" s="153">
        <v>-601376.01120705903</v>
      </c>
      <c r="O211" s="153">
        <v>1973452.6044605076</v>
      </c>
      <c r="P211" s="153">
        <v>1470307.5501339138</v>
      </c>
      <c r="Q211" s="153">
        <v>726947.5203371495</v>
      </c>
      <c r="R211" s="153">
        <v>1915549.3107988089</v>
      </c>
      <c r="S211" s="153">
        <v>61833.883461862803</v>
      </c>
      <c r="T211" s="153">
        <v>6275959.8719727993</v>
      </c>
      <c r="U211" s="153">
        <v>9695661.8201529384</v>
      </c>
      <c r="V211" s="153">
        <v>7070596.5848854482</v>
      </c>
      <c r="W211" s="153">
        <v>4600169.2997346073</v>
      </c>
      <c r="X211" s="153">
        <v>2097092.2280707657</v>
      </c>
      <c r="Y211" s="153">
        <v>-941233.44091936946</v>
      </c>
      <c r="Z211" s="153">
        <v>0</v>
      </c>
      <c r="AA211" s="153">
        <v>0</v>
      </c>
      <c r="AB211" s="165"/>
      <c r="AC211" s="165"/>
      <c r="AD211" s="165"/>
      <c r="AE211" s="165"/>
      <c r="AF211" s="165"/>
      <c r="AG211" s="165"/>
      <c r="AH211" s="165"/>
      <c r="AI211" s="165"/>
      <c r="AJ211" s="165"/>
      <c r="AK211" s="165"/>
      <c r="AL211" s="165"/>
      <c r="AM211" s="165"/>
      <c r="AN211" s="165"/>
      <c r="AO211" s="165"/>
      <c r="AP211" s="165"/>
      <c r="AQ211" s="165"/>
      <c r="AR211" s="165"/>
      <c r="AS211" s="165"/>
      <c r="AT211" s="165"/>
      <c r="AU211" s="165"/>
      <c r="AV211" s="165"/>
      <c r="AW211" s="165"/>
      <c r="AX211" s="165"/>
      <c r="AY211" s="165"/>
      <c r="AZ211" s="165"/>
      <c r="BA211" s="165"/>
      <c r="BB211" s="165"/>
      <c r="BC211" s="165"/>
      <c r="BD211" s="165"/>
      <c r="BE211" s="165"/>
      <c r="BF211" s="165"/>
      <c r="BG211" s="165"/>
      <c r="BH211" s="165"/>
      <c r="BI211" s="165"/>
      <c r="BJ211" s="165"/>
      <c r="BK211" s="165"/>
      <c r="BL211" s="165"/>
      <c r="BM211" s="165"/>
      <c r="BN211" s="165"/>
      <c r="BO211" s="165"/>
      <c r="BP211" s="165"/>
      <c r="BQ211" s="165"/>
      <c r="BR211" s="165"/>
      <c r="BS211" s="165"/>
      <c r="BT211" s="165"/>
      <c r="BU211" s="165"/>
      <c r="BV211" s="165"/>
      <c r="BW211" s="165"/>
      <c r="BX211" s="165"/>
      <c r="BY211" s="165"/>
      <c r="BZ211" s="165"/>
      <c r="CA211" s="165"/>
      <c r="CB211" s="165"/>
      <c r="CC211" s="165"/>
      <c r="CD211" s="165"/>
      <c r="CE211" s="165"/>
      <c r="CF211" s="165"/>
      <c r="CG211" s="165"/>
      <c r="CH211" s="165"/>
      <c r="CI211" s="165"/>
      <c r="CJ211" s="165"/>
      <c r="CK211" s="165"/>
      <c r="CL211" s="165"/>
      <c r="CM211" s="165"/>
      <c r="CN211" s="165"/>
      <c r="CO211" s="165"/>
      <c r="CP211" s="165"/>
      <c r="CQ211" s="165"/>
      <c r="CR211" s="165"/>
      <c r="CS211" s="165"/>
      <c r="CT211" s="165"/>
      <c r="CU211" s="165"/>
      <c r="CV211" s="165"/>
      <c r="CW211" s="165"/>
      <c r="CX211" s="165"/>
      <c r="CY211" s="165"/>
      <c r="CZ211" s="165"/>
      <c r="DA211" s="165"/>
      <c r="DB211" s="165"/>
      <c r="DC211" s="165"/>
      <c r="DD211" s="165"/>
      <c r="DE211" s="165"/>
      <c r="DF211" s="165"/>
      <c r="DG211" s="165"/>
      <c r="DH211" s="165"/>
      <c r="DI211" s="165"/>
      <c r="DJ211" s="165"/>
      <c r="DK211" s="165"/>
      <c r="DL211" s="165"/>
      <c r="DM211" s="165"/>
      <c r="DN211" s="165"/>
      <c r="DO211" s="165"/>
      <c r="DP211" s="165"/>
      <c r="DQ211" s="165"/>
      <c r="DR211" s="165"/>
      <c r="DS211" s="165"/>
      <c r="DT211" s="165"/>
      <c r="DU211" s="165"/>
      <c r="DV211" s="165"/>
      <c r="DW211" s="165"/>
      <c r="DX211" s="165"/>
      <c r="DY211" s="165"/>
      <c r="DZ211" s="165"/>
      <c r="EA211" s="165"/>
      <c r="EB211" s="165"/>
      <c r="EC211" s="165"/>
      <c r="ED211" s="165"/>
      <c r="EE211" s="163"/>
      <c r="EG211" s="169"/>
    </row>
    <row r="212" spans="2:137">
      <c r="B212" s="142"/>
      <c r="C212" s="154">
        <v>189</v>
      </c>
      <c r="D212" s="155">
        <v>-4778.9359317589524</v>
      </c>
      <c r="E212" s="155">
        <v>-80980.747893765569</v>
      </c>
      <c r="F212" s="155">
        <v>-705453.92749007046</v>
      </c>
      <c r="G212" s="155">
        <v>-1076675.4897952974</v>
      </c>
      <c r="H212" s="155">
        <v>-722859.00002364814</v>
      </c>
      <c r="I212" s="155">
        <v>-652768.07055687904</v>
      </c>
      <c r="J212" s="155">
        <v>-221465.72740034759</v>
      </c>
      <c r="K212" s="155">
        <v>-1984631.3743004948</v>
      </c>
      <c r="L212" s="155">
        <v>-685828.4666095674</v>
      </c>
      <c r="M212" s="155">
        <v>-982188.25383850932</v>
      </c>
      <c r="N212" s="155">
        <v>352702.63716189563</v>
      </c>
      <c r="O212" s="155">
        <v>487661.52098315954</v>
      </c>
      <c r="P212" s="155">
        <v>310945.62788069248</v>
      </c>
      <c r="Q212" s="155">
        <v>-938845.3044731766</v>
      </c>
      <c r="R212" s="155">
        <v>-1458924.2270606607</v>
      </c>
      <c r="S212" s="155">
        <v>-1803641.096622929</v>
      </c>
      <c r="T212" s="155">
        <v>-3409893.2389722615</v>
      </c>
      <c r="U212" s="155">
        <v>-5274352.3893061429</v>
      </c>
      <c r="V212" s="155">
        <v>-6076244.7641257942</v>
      </c>
      <c r="W212" s="155">
        <v>-6067157.5759266615</v>
      </c>
      <c r="X212" s="155">
        <v>-6852724.958313942</v>
      </c>
      <c r="Y212" s="155">
        <v>-7573381.8937770426</v>
      </c>
      <c r="Z212" s="155">
        <v>0</v>
      </c>
      <c r="AA212" s="155">
        <v>0</v>
      </c>
      <c r="AB212" s="166"/>
      <c r="AC212" s="166"/>
      <c r="AD212" s="166"/>
      <c r="AE212" s="166"/>
      <c r="AF212" s="166"/>
      <c r="AG212" s="166"/>
      <c r="AH212" s="166"/>
      <c r="AI212" s="166"/>
      <c r="AJ212" s="166"/>
      <c r="AK212" s="166"/>
      <c r="AL212" s="166"/>
      <c r="AM212" s="166"/>
      <c r="AN212" s="166"/>
      <c r="AO212" s="166"/>
      <c r="AP212" s="166"/>
      <c r="AQ212" s="166"/>
      <c r="AR212" s="166"/>
      <c r="AS212" s="166"/>
      <c r="AT212" s="166"/>
      <c r="AU212" s="166"/>
      <c r="AV212" s="166"/>
      <c r="AW212" s="166"/>
      <c r="AX212" s="166"/>
      <c r="AY212" s="166"/>
      <c r="AZ212" s="166"/>
      <c r="BA212" s="166"/>
      <c r="BB212" s="166"/>
      <c r="BC212" s="166"/>
      <c r="BD212" s="166"/>
      <c r="BE212" s="166"/>
      <c r="BF212" s="166"/>
      <c r="BG212" s="166"/>
      <c r="BH212" s="166"/>
      <c r="BI212" s="166"/>
      <c r="BJ212" s="166"/>
      <c r="BK212" s="166"/>
      <c r="BL212" s="166"/>
      <c r="BM212" s="166"/>
      <c r="BN212" s="166"/>
      <c r="BO212" s="166"/>
      <c r="BP212" s="166"/>
      <c r="BQ212" s="166"/>
      <c r="BR212" s="166"/>
      <c r="BS212" s="166"/>
      <c r="BT212" s="166"/>
      <c r="BU212" s="166"/>
      <c r="BV212" s="166"/>
      <c r="BW212" s="166"/>
      <c r="BX212" s="166"/>
      <c r="BY212" s="166"/>
      <c r="BZ212" s="166"/>
      <c r="CA212" s="166"/>
      <c r="CB212" s="166"/>
      <c r="CC212" s="166"/>
      <c r="CD212" s="166"/>
      <c r="CE212" s="166"/>
      <c r="CF212" s="166"/>
      <c r="CG212" s="166"/>
      <c r="CH212" s="166"/>
      <c r="CI212" s="166"/>
      <c r="CJ212" s="166"/>
      <c r="CK212" s="166"/>
      <c r="CL212" s="166"/>
      <c r="CM212" s="166"/>
      <c r="CN212" s="166"/>
      <c r="CO212" s="166"/>
      <c r="CP212" s="166"/>
      <c r="CQ212" s="166"/>
      <c r="CR212" s="166"/>
      <c r="CS212" s="166"/>
      <c r="CT212" s="166"/>
      <c r="CU212" s="166"/>
      <c r="CV212" s="166"/>
      <c r="CW212" s="166"/>
      <c r="CX212" s="166"/>
      <c r="CY212" s="166"/>
      <c r="CZ212" s="166"/>
      <c r="DA212" s="166"/>
      <c r="DB212" s="166"/>
      <c r="DC212" s="166"/>
      <c r="DD212" s="166"/>
      <c r="DE212" s="166"/>
      <c r="DF212" s="166"/>
      <c r="DG212" s="166"/>
      <c r="DH212" s="166"/>
      <c r="DI212" s="166"/>
      <c r="DJ212" s="166"/>
      <c r="DK212" s="166"/>
      <c r="DL212" s="166"/>
      <c r="DM212" s="166"/>
      <c r="DN212" s="166"/>
      <c r="DO212" s="166"/>
      <c r="DP212" s="166"/>
      <c r="DQ212" s="166"/>
      <c r="DR212" s="166"/>
      <c r="DS212" s="166"/>
      <c r="DT212" s="166"/>
      <c r="DU212" s="166"/>
      <c r="DV212" s="166"/>
      <c r="DW212" s="166"/>
      <c r="DX212" s="166"/>
      <c r="DY212" s="166"/>
      <c r="DZ212" s="166"/>
      <c r="EA212" s="166"/>
      <c r="EB212" s="166"/>
      <c r="EC212" s="166"/>
      <c r="ED212" s="166"/>
      <c r="EE212" s="163"/>
      <c r="EG212" s="169"/>
    </row>
    <row r="213" spans="2:137">
      <c r="B213" s="142"/>
      <c r="C213" s="154">
        <v>190</v>
      </c>
      <c r="D213" s="155">
        <v>-4778.9359317589524</v>
      </c>
      <c r="E213" s="155">
        <v>-1146231.9649970531</v>
      </c>
      <c r="F213" s="155">
        <v>-523769.09183426201</v>
      </c>
      <c r="G213" s="155">
        <v>-455833.31280295551</v>
      </c>
      <c r="H213" s="155">
        <v>-1427999.6828059107</v>
      </c>
      <c r="I213" s="155">
        <v>1588219.5567853153</v>
      </c>
      <c r="J213" s="155">
        <v>1572484.5609354526</v>
      </c>
      <c r="K213" s="155">
        <v>2687670.3851073533</v>
      </c>
      <c r="L213" s="155">
        <v>2755536.8989555687</v>
      </c>
      <c r="M213" s="155">
        <v>1006566.989233613</v>
      </c>
      <c r="N213" s="155">
        <v>2603678.6820648611</v>
      </c>
      <c r="O213" s="155">
        <v>163846.56480245292</v>
      </c>
      <c r="P213" s="155">
        <v>-893620.90088368952</v>
      </c>
      <c r="Q213" s="155">
        <v>-566475.57259656489</v>
      </c>
      <c r="R213" s="155">
        <v>489689.58530631661</v>
      </c>
      <c r="S213" s="155">
        <v>-830782.99600990117</v>
      </c>
      <c r="T213" s="155">
        <v>-3007024.661332801</v>
      </c>
      <c r="U213" s="155">
        <v>-4208153.1032913625</v>
      </c>
      <c r="V213" s="155">
        <v>-2309897.843578741</v>
      </c>
      <c r="W213" s="155">
        <v>-4849810.3766465634</v>
      </c>
      <c r="X213" s="155">
        <v>-6078032.9567751139</v>
      </c>
      <c r="Y213" s="155">
        <v>-7028789.1196457893</v>
      </c>
      <c r="Z213" s="155">
        <v>0</v>
      </c>
      <c r="AA213" s="155">
        <v>0</v>
      </c>
      <c r="AB213" s="166"/>
      <c r="AC213" s="166"/>
      <c r="AD213" s="166"/>
      <c r="AE213" s="166"/>
      <c r="AF213" s="166"/>
      <c r="AG213" s="166"/>
      <c r="AH213" s="166"/>
      <c r="AI213" s="166"/>
      <c r="AJ213" s="166"/>
      <c r="AK213" s="166"/>
      <c r="AL213" s="166"/>
      <c r="AM213" s="166"/>
      <c r="AN213" s="166"/>
      <c r="AO213" s="166"/>
      <c r="AP213" s="166"/>
      <c r="AQ213" s="166"/>
      <c r="AR213" s="166"/>
      <c r="AS213" s="166"/>
      <c r="AT213" s="166"/>
      <c r="AU213" s="166"/>
      <c r="AV213" s="166"/>
      <c r="AW213" s="166"/>
      <c r="AX213" s="166"/>
      <c r="AY213" s="166"/>
      <c r="AZ213" s="166"/>
      <c r="BA213" s="166"/>
      <c r="BB213" s="166"/>
      <c r="BC213" s="166"/>
      <c r="BD213" s="166"/>
      <c r="BE213" s="166"/>
      <c r="BF213" s="166"/>
      <c r="BG213" s="166"/>
      <c r="BH213" s="166"/>
      <c r="BI213" s="166"/>
      <c r="BJ213" s="166"/>
      <c r="BK213" s="166"/>
      <c r="BL213" s="166"/>
      <c r="BM213" s="166"/>
      <c r="BN213" s="166"/>
      <c r="BO213" s="166"/>
      <c r="BP213" s="166"/>
      <c r="BQ213" s="166"/>
      <c r="BR213" s="166"/>
      <c r="BS213" s="166"/>
      <c r="BT213" s="166"/>
      <c r="BU213" s="166"/>
      <c r="BV213" s="166"/>
      <c r="BW213" s="166"/>
      <c r="BX213" s="166"/>
      <c r="BY213" s="166"/>
      <c r="BZ213" s="166"/>
      <c r="CA213" s="166"/>
      <c r="CB213" s="166"/>
      <c r="CC213" s="166"/>
      <c r="CD213" s="166"/>
      <c r="CE213" s="166"/>
      <c r="CF213" s="166"/>
      <c r="CG213" s="166"/>
      <c r="CH213" s="166"/>
      <c r="CI213" s="166"/>
      <c r="CJ213" s="166"/>
      <c r="CK213" s="166"/>
      <c r="CL213" s="166"/>
      <c r="CM213" s="166"/>
      <c r="CN213" s="166"/>
      <c r="CO213" s="166"/>
      <c r="CP213" s="166"/>
      <c r="CQ213" s="166"/>
      <c r="CR213" s="166"/>
      <c r="CS213" s="166"/>
      <c r="CT213" s="166"/>
      <c r="CU213" s="166"/>
      <c r="CV213" s="166"/>
      <c r="CW213" s="166"/>
      <c r="CX213" s="166"/>
      <c r="CY213" s="166"/>
      <c r="CZ213" s="166"/>
      <c r="DA213" s="166"/>
      <c r="DB213" s="166"/>
      <c r="DC213" s="166"/>
      <c r="DD213" s="166"/>
      <c r="DE213" s="166"/>
      <c r="DF213" s="166"/>
      <c r="DG213" s="166"/>
      <c r="DH213" s="166"/>
      <c r="DI213" s="166"/>
      <c r="DJ213" s="166"/>
      <c r="DK213" s="166"/>
      <c r="DL213" s="166"/>
      <c r="DM213" s="166"/>
      <c r="DN213" s="166"/>
      <c r="DO213" s="166"/>
      <c r="DP213" s="166"/>
      <c r="DQ213" s="166"/>
      <c r="DR213" s="166"/>
      <c r="DS213" s="166"/>
      <c r="DT213" s="166"/>
      <c r="DU213" s="166"/>
      <c r="DV213" s="166"/>
      <c r="DW213" s="166"/>
      <c r="DX213" s="166"/>
      <c r="DY213" s="166"/>
      <c r="DZ213" s="166"/>
      <c r="EA213" s="166"/>
      <c r="EB213" s="166"/>
      <c r="EC213" s="166"/>
      <c r="ED213" s="166"/>
      <c r="EE213" s="163"/>
      <c r="EG213" s="169"/>
    </row>
    <row r="214" spans="2:137">
      <c r="B214" s="142"/>
      <c r="C214" s="154">
        <v>191</v>
      </c>
      <c r="D214" s="155">
        <v>-4778.9359317589524</v>
      </c>
      <c r="E214" s="155">
        <v>-32905.763652294874</v>
      </c>
      <c r="F214" s="155">
        <v>264543.80291958153</v>
      </c>
      <c r="G214" s="155">
        <v>-907640.76967099309</v>
      </c>
      <c r="H214" s="155">
        <v>-1002711.6610971093</v>
      </c>
      <c r="I214" s="155">
        <v>-2110104.7436044961</v>
      </c>
      <c r="J214" s="155">
        <v>-2939279.4219085723</v>
      </c>
      <c r="K214" s="155">
        <v>-1686650.3816903681</v>
      </c>
      <c r="L214" s="155">
        <v>-1050727.2819326967</v>
      </c>
      <c r="M214" s="155">
        <v>-288247.34918770194</v>
      </c>
      <c r="N214" s="155">
        <v>-2946385.4810800701</v>
      </c>
      <c r="O214" s="155">
        <v>-2223450.7960386723</v>
      </c>
      <c r="P214" s="155">
        <v>-625447.95236179233</v>
      </c>
      <c r="Q214" s="155">
        <v>33083.364533811808</v>
      </c>
      <c r="R214" s="155">
        <v>-2370714.0101918727</v>
      </c>
      <c r="S214" s="155">
        <v>-2213514.6912709177</v>
      </c>
      <c r="T214" s="155">
        <v>-4858258.0661441982</v>
      </c>
      <c r="U214" s="155">
        <v>-2872826.6726306826</v>
      </c>
      <c r="V214" s="155">
        <v>-6436885.4801025093</v>
      </c>
      <c r="W214" s="155">
        <v>-8112311.3395338207</v>
      </c>
      <c r="X214" s="155">
        <v>-9861841.3173855394</v>
      </c>
      <c r="Y214" s="155">
        <v>-11160708.855197296</v>
      </c>
      <c r="Z214" s="155">
        <v>0</v>
      </c>
      <c r="AA214" s="155">
        <v>0</v>
      </c>
      <c r="AB214" s="166"/>
      <c r="AC214" s="166"/>
      <c r="AD214" s="166"/>
      <c r="AE214" s="166"/>
      <c r="AF214" s="166"/>
      <c r="AG214" s="166"/>
      <c r="AH214" s="166"/>
      <c r="AI214" s="166"/>
      <c r="AJ214" s="166"/>
      <c r="AK214" s="166"/>
      <c r="AL214" s="166"/>
      <c r="AM214" s="166"/>
      <c r="AN214" s="166"/>
      <c r="AO214" s="166"/>
      <c r="AP214" s="166"/>
      <c r="AQ214" s="166"/>
      <c r="AR214" s="166"/>
      <c r="AS214" s="166"/>
      <c r="AT214" s="166"/>
      <c r="AU214" s="166"/>
      <c r="AV214" s="166"/>
      <c r="AW214" s="166"/>
      <c r="AX214" s="166"/>
      <c r="AY214" s="166"/>
      <c r="AZ214" s="166"/>
      <c r="BA214" s="166"/>
      <c r="BB214" s="166"/>
      <c r="BC214" s="166"/>
      <c r="BD214" s="166"/>
      <c r="BE214" s="166"/>
      <c r="BF214" s="166"/>
      <c r="BG214" s="166"/>
      <c r="BH214" s="166"/>
      <c r="BI214" s="166"/>
      <c r="BJ214" s="166"/>
      <c r="BK214" s="166"/>
      <c r="BL214" s="166"/>
      <c r="BM214" s="166"/>
      <c r="BN214" s="166"/>
      <c r="BO214" s="166"/>
      <c r="BP214" s="166"/>
      <c r="BQ214" s="166"/>
      <c r="BR214" s="166"/>
      <c r="BS214" s="166"/>
      <c r="BT214" s="166"/>
      <c r="BU214" s="166"/>
      <c r="BV214" s="166"/>
      <c r="BW214" s="166"/>
      <c r="BX214" s="166"/>
      <c r="BY214" s="166"/>
      <c r="BZ214" s="166"/>
      <c r="CA214" s="166"/>
      <c r="CB214" s="166"/>
      <c r="CC214" s="166"/>
      <c r="CD214" s="166"/>
      <c r="CE214" s="166"/>
      <c r="CF214" s="166"/>
      <c r="CG214" s="166"/>
      <c r="CH214" s="166"/>
      <c r="CI214" s="166"/>
      <c r="CJ214" s="166"/>
      <c r="CK214" s="166"/>
      <c r="CL214" s="166"/>
      <c r="CM214" s="166"/>
      <c r="CN214" s="166"/>
      <c r="CO214" s="166"/>
      <c r="CP214" s="166"/>
      <c r="CQ214" s="166"/>
      <c r="CR214" s="166"/>
      <c r="CS214" s="166"/>
      <c r="CT214" s="166"/>
      <c r="CU214" s="166"/>
      <c r="CV214" s="166"/>
      <c r="CW214" s="166"/>
      <c r="CX214" s="166"/>
      <c r="CY214" s="166"/>
      <c r="CZ214" s="166"/>
      <c r="DA214" s="166"/>
      <c r="DB214" s="166"/>
      <c r="DC214" s="166"/>
      <c r="DD214" s="166"/>
      <c r="DE214" s="166"/>
      <c r="DF214" s="166"/>
      <c r="DG214" s="166"/>
      <c r="DH214" s="166"/>
      <c r="DI214" s="166"/>
      <c r="DJ214" s="166"/>
      <c r="DK214" s="166"/>
      <c r="DL214" s="166"/>
      <c r="DM214" s="166"/>
      <c r="DN214" s="166"/>
      <c r="DO214" s="166"/>
      <c r="DP214" s="166"/>
      <c r="DQ214" s="166"/>
      <c r="DR214" s="166"/>
      <c r="DS214" s="166"/>
      <c r="DT214" s="166"/>
      <c r="DU214" s="166"/>
      <c r="DV214" s="166"/>
      <c r="DW214" s="166"/>
      <c r="DX214" s="166"/>
      <c r="DY214" s="166"/>
      <c r="DZ214" s="166"/>
      <c r="EA214" s="166"/>
      <c r="EB214" s="166"/>
      <c r="EC214" s="166"/>
      <c r="ED214" s="166"/>
      <c r="EE214" s="163"/>
      <c r="EG214" s="169"/>
    </row>
    <row r="215" spans="2:137">
      <c r="B215" s="142"/>
      <c r="C215" s="154">
        <v>192</v>
      </c>
      <c r="D215" s="155">
        <v>-4778.9359317589524</v>
      </c>
      <c r="E215" s="155">
        <v>-1576155.4686003923</v>
      </c>
      <c r="F215" s="155">
        <v>-373382.93011304736</v>
      </c>
      <c r="G215" s="155">
        <v>-1249747.7720279992</v>
      </c>
      <c r="H215" s="155">
        <v>-1982343.8664637953</v>
      </c>
      <c r="I215" s="155">
        <v>-4084064.7650410831</v>
      </c>
      <c r="J215" s="155">
        <v>-3841178.0349421948</v>
      </c>
      <c r="K215" s="155">
        <v>-6573807.1763094813</v>
      </c>
      <c r="L215" s="155">
        <v>-7234667.9901688695</v>
      </c>
      <c r="M215" s="155">
        <v>-6926262.7763852626</v>
      </c>
      <c r="N215" s="155">
        <v>-9570198.091559127</v>
      </c>
      <c r="O215" s="155">
        <v>-10460947.890948385</v>
      </c>
      <c r="P215" s="155">
        <v>-8923487.3254295439</v>
      </c>
      <c r="Q215" s="155">
        <v>-8739789.6968506128</v>
      </c>
      <c r="R215" s="155">
        <v>-9196315.680929631</v>
      </c>
      <c r="S215" s="155">
        <v>-10828758.461146504</v>
      </c>
      <c r="T215" s="155">
        <v>-7277334.4688065648</v>
      </c>
      <c r="U215" s="155">
        <v>-13797119.44151409</v>
      </c>
      <c r="V215" s="155">
        <v>-14898870.046555176</v>
      </c>
      <c r="W215" s="155">
        <v>-20310817.967686936</v>
      </c>
      <c r="X215" s="155">
        <v>-22733013.935307831</v>
      </c>
      <c r="Y215" s="155">
        <v>-25055488.668710053</v>
      </c>
      <c r="Z215" s="155">
        <v>0</v>
      </c>
      <c r="AA215" s="155">
        <v>0</v>
      </c>
      <c r="AB215" s="166"/>
      <c r="AC215" s="166"/>
      <c r="AD215" s="166"/>
      <c r="AE215" s="166"/>
      <c r="AF215" s="166"/>
      <c r="AG215" s="166"/>
      <c r="AH215" s="166"/>
      <c r="AI215" s="166"/>
      <c r="AJ215" s="166"/>
      <c r="AK215" s="166"/>
      <c r="AL215" s="166"/>
      <c r="AM215" s="166"/>
      <c r="AN215" s="166"/>
      <c r="AO215" s="166"/>
      <c r="AP215" s="166"/>
      <c r="AQ215" s="166"/>
      <c r="AR215" s="166"/>
      <c r="AS215" s="166"/>
      <c r="AT215" s="166"/>
      <c r="AU215" s="166"/>
      <c r="AV215" s="166"/>
      <c r="AW215" s="166"/>
      <c r="AX215" s="166"/>
      <c r="AY215" s="166"/>
      <c r="AZ215" s="166"/>
      <c r="BA215" s="166"/>
      <c r="BB215" s="166"/>
      <c r="BC215" s="166"/>
      <c r="BD215" s="166"/>
      <c r="BE215" s="166"/>
      <c r="BF215" s="166"/>
      <c r="BG215" s="166"/>
      <c r="BH215" s="166"/>
      <c r="BI215" s="166"/>
      <c r="BJ215" s="166"/>
      <c r="BK215" s="166"/>
      <c r="BL215" s="166"/>
      <c r="BM215" s="166"/>
      <c r="BN215" s="166"/>
      <c r="BO215" s="166"/>
      <c r="BP215" s="166"/>
      <c r="BQ215" s="166"/>
      <c r="BR215" s="166"/>
      <c r="BS215" s="166"/>
      <c r="BT215" s="166"/>
      <c r="BU215" s="166"/>
      <c r="BV215" s="166"/>
      <c r="BW215" s="166"/>
      <c r="BX215" s="166"/>
      <c r="BY215" s="166"/>
      <c r="BZ215" s="166"/>
      <c r="CA215" s="166"/>
      <c r="CB215" s="166"/>
      <c r="CC215" s="166"/>
      <c r="CD215" s="166"/>
      <c r="CE215" s="166"/>
      <c r="CF215" s="166"/>
      <c r="CG215" s="166"/>
      <c r="CH215" s="166"/>
      <c r="CI215" s="166"/>
      <c r="CJ215" s="166"/>
      <c r="CK215" s="166"/>
      <c r="CL215" s="166"/>
      <c r="CM215" s="166"/>
      <c r="CN215" s="166"/>
      <c r="CO215" s="166"/>
      <c r="CP215" s="166"/>
      <c r="CQ215" s="166"/>
      <c r="CR215" s="166"/>
      <c r="CS215" s="166"/>
      <c r="CT215" s="166"/>
      <c r="CU215" s="166"/>
      <c r="CV215" s="166"/>
      <c r="CW215" s="166"/>
      <c r="CX215" s="166"/>
      <c r="CY215" s="166"/>
      <c r="CZ215" s="166"/>
      <c r="DA215" s="166"/>
      <c r="DB215" s="166"/>
      <c r="DC215" s="166"/>
      <c r="DD215" s="166"/>
      <c r="DE215" s="166"/>
      <c r="DF215" s="166"/>
      <c r="DG215" s="166"/>
      <c r="DH215" s="166"/>
      <c r="DI215" s="166"/>
      <c r="DJ215" s="166"/>
      <c r="DK215" s="166"/>
      <c r="DL215" s="166"/>
      <c r="DM215" s="166"/>
      <c r="DN215" s="166"/>
      <c r="DO215" s="166"/>
      <c r="DP215" s="166"/>
      <c r="DQ215" s="166"/>
      <c r="DR215" s="166"/>
      <c r="DS215" s="166"/>
      <c r="DT215" s="166"/>
      <c r="DU215" s="166"/>
      <c r="DV215" s="166"/>
      <c r="DW215" s="166"/>
      <c r="DX215" s="166"/>
      <c r="DY215" s="166"/>
      <c r="DZ215" s="166"/>
      <c r="EA215" s="166"/>
      <c r="EB215" s="166"/>
      <c r="EC215" s="166"/>
      <c r="ED215" s="166"/>
      <c r="EE215" s="163"/>
      <c r="EG215" s="169"/>
    </row>
    <row r="216" spans="2:137">
      <c r="B216" s="142"/>
      <c r="C216" s="152">
        <v>193</v>
      </c>
      <c r="D216" s="153">
        <v>-4778.9359317589524</v>
      </c>
      <c r="E216" s="153">
        <v>1474047.8894379735</v>
      </c>
      <c r="F216" s="153">
        <v>1221567.2030804306</v>
      </c>
      <c r="G216" s="153">
        <v>984818.46343551576</v>
      </c>
      <c r="H216" s="153">
        <v>2834579.4123255908</v>
      </c>
      <c r="I216" s="153">
        <v>2108207.6662992239</v>
      </c>
      <c r="J216" s="153">
        <v>1533864.595172286</v>
      </c>
      <c r="K216" s="153">
        <v>2416063.0540506095</v>
      </c>
      <c r="L216" s="153">
        <v>2346957.0475628376</v>
      </c>
      <c r="M216" s="153">
        <v>1921290.4959799051</v>
      </c>
      <c r="N216" s="153">
        <v>1474962.1194919348</v>
      </c>
      <c r="O216" s="153">
        <v>1867031.8398028761</v>
      </c>
      <c r="P216" s="153">
        <v>1667351.9550519735</v>
      </c>
      <c r="Q216" s="153">
        <v>996103.5399517715</v>
      </c>
      <c r="R216" s="153">
        <v>1044799.1351435483</v>
      </c>
      <c r="S216" s="153">
        <v>1403838.7333539277</v>
      </c>
      <c r="T216" s="153">
        <v>-5826948.3427045941</v>
      </c>
      <c r="U216" s="153">
        <v>-13661326.450042546</v>
      </c>
      <c r="V216" s="153">
        <v>-17159535.59968631</v>
      </c>
      <c r="W216" s="153">
        <v>-19151610.50598447</v>
      </c>
      <c r="X216" s="153">
        <v>-20661851.065356597</v>
      </c>
      <c r="Y216" s="153">
        <v>-22204505.35198085</v>
      </c>
      <c r="Z216" s="153">
        <v>0</v>
      </c>
      <c r="AA216" s="153">
        <v>0</v>
      </c>
      <c r="AB216" s="165"/>
      <c r="AC216" s="165"/>
      <c r="AD216" s="165"/>
      <c r="AE216" s="165"/>
      <c r="AF216" s="165"/>
      <c r="AG216" s="165"/>
      <c r="AH216" s="165"/>
      <c r="AI216" s="165"/>
      <c r="AJ216" s="165"/>
      <c r="AK216" s="165"/>
      <c r="AL216" s="165"/>
      <c r="AM216" s="165"/>
      <c r="AN216" s="165"/>
      <c r="AO216" s="165"/>
      <c r="AP216" s="165"/>
      <c r="AQ216" s="165"/>
      <c r="AR216" s="165"/>
      <c r="AS216" s="165"/>
      <c r="AT216" s="165"/>
      <c r="AU216" s="165"/>
      <c r="AV216" s="165"/>
      <c r="AW216" s="165"/>
      <c r="AX216" s="165"/>
      <c r="AY216" s="165"/>
      <c r="AZ216" s="165"/>
      <c r="BA216" s="165"/>
      <c r="BB216" s="165"/>
      <c r="BC216" s="165"/>
      <c r="BD216" s="165"/>
      <c r="BE216" s="165"/>
      <c r="BF216" s="165"/>
      <c r="BG216" s="165"/>
      <c r="BH216" s="165"/>
      <c r="BI216" s="165"/>
      <c r="BJ216" s="165"/>
      <c r="BK216" s="165"/>
      <c r="BL216" s="165"/>
      <c r="BM216" s="165"/>
      <c r="BN216" s="165"/>
      <c r="BO216" s="165"/>
      <c r="BP216" s="165"/>
      <c r="BQ216" s="165"/>
      <c r="BR216" s="165"/>
      <c r="BS216" s="165"/>
      <c r="BT216" s="165"/>
      <c r="BU216" s="165"/>
      <c r="BV216" s="165"/>
      <c r="BW216" s="165"/>
      <c r="BX216" s="165"/>
      <c r="BY216" s="165"/>
      <c r="BZ216" s="165"/>
      <c r="CA216" s="165"/>
      <c r="CB216" s="165"/>
      <c r="CC216" s="165"/>
      <c r="CD216" s="165"/>
      <c r="CE216" s="165"/>
      <c r="CF216" s="165"/>
      <c r="CG216" s="165"/>
      <c r="CH216" s="165"/>
      <c r="CI216" s="165"/>
      <c r="CJ216" s="165"/>
      <c r="CK216" s="165"/>
      <c r="CL216" s="165"/>
      <c r="CM216" s="165"/>
      <c r="CN216" s="165"/>
      <c r="CO216" s="165"/>
      <c r="CP216" s="165"/>
      <c r="CQ216" s="165"/>
      <c r="CR216" s="165"/>
      <c r="CS216" s="165"/>
      <c r="CT216" s="165"/>
      <c r="CU216" s="165"/>
      <c r="CV216" s="165"/>
      <c r="CW216" s="165"/>
      <c r="CX216" s="165"/>
      <c r="CY216" s="165"/>
      <c r="CZ216" s="165"/>
      <c r="DA216" s="165"/>
      <c r="DB216" s="165"/>
      <c r="DC216" s="165"/>
      <c r="DD216" s="165"/>
      <c r="DE216" s="165"/>
      <c r="DF216" s="165"/>
      <c r="DG216" s="165"/>
      <c r="DH216" s="165"/>
      <c r="DI216" s="165"/>
      <c r="DJ216" s="165"/>
      <c r="DK216" s="165"/>
      <c r="DL216" s="165"/>
      <c r="DM216" s="165"/>
      <c r="DN216" s="165"/>
      <c r="DO216" s="165"/>
      <c r="DP216" s="165"/>
      <c r="DQ216" s="165"/>
      <c r="DR216" s="165"/>
      <c r="DS216" s="165"/>
      <c r="DT216" s="165"/>
      <c r="DU216" s="165"/>
      <c r="DV216" s="165"/>
      <c r="DW216" s="165"/>
      <c r="DX216" s="165"/>
      <c r="DY216" s="165"/>
      <c r="DZ216" s="165"/>
      <c r="EA216" s="165"/>
      <c r="EB216" s="165"/>
      <c r="EC216" s="165"/>
      <c r="ED216" s="165"/>
      <c r="EE216" s="163"/>
      <c r="EG216" s="169"/>
    </row>
    <row r="217" spans="2:137">
      <c r="B217" s="142"/>
      <c r="C217" s="152">
        <v>194</v>
      </c>
      <c r="D217" s="153">
        <v>-4778.9359317589524</v>
      </c>
      <c r="E217" s="153">
        <v>-635845.05300717056</v>
      </c>
      <c r="F217" s="153">
        <v>-900614.09681127965</v>
      </c>
      <c r="G217" s="153">
        <v>-1134032.0338487923</v>
      </c>
      <c r="H217" s="153">
        <v>-248591.81426154077</v>
      </c>
      <c r="I217" s="153">
        <v>-3273262.783345744</v>
      </c>
      <c r="J217" s="153">
        <v>-4158629.1777365953</v>
      </c>
      <c r="K217" s="153">
        <v>-3355859.883014068</v>
      </c>
      <c r="L217" s="153">
        <v>-3677418.3303776681</v>
      </c>
      <c r="M217" s="153">
        <v>-2524239.3378410041</v>
      </c>
      <c r="N217" s="153">
        <v>-5506125.1784281135</v>
      </c>
      <c r="O217" s="153">
        <v>-5859964.7814154476</v>
      </c>
      <c r="P217" s="153">
        <v>-4559548.1565742642</v>
      </c>
      <c r="Q217" s="153">
        <v>-3685448.4721986949</v>
      </c>
      <c r="R217" s="153">
        <v>-2614482.5041090995</v>
      </c>
      <c r="S217" s="153">
        <v>-3906141.0812794715</v>
      </c>
      <c r="T217" s="153">
        <v>-8902711.4431579411</v>
      </c>
      <c r="U217" s="153">
        <v>-11260842.107370049</v>
      </c>
      <c r="V217" s="153">
        <v>-15222024.070873156</v>
      </c>
      <c r="W217" s="153">
        <v>-19512617.555217281</v>
      </c>
      <c r="X217" s="153">
        <v>-22190887.746445999</v>
      </c>
      <c r="Y217" s="153">
        <v>-24741155.1447227</v>
      </c>
      <c r="Z217" s="153">
        <v>0</v>
      </c>
      <c r="AA217" s="153">
        <v>0</v>
      </c>
      <c r="AB217" s="165"/>
      <c r="AC217" s="165"/>
      <c r="AD217" s="165"/>
      <c r="AE217" s="165"/>
      <c r="AF217" s="165"/>
      <c r="AG217" s="165"/>
      <c r="AH217" s="165"/>
      <c r="AI217" s="165"/>
      <c r="AJ217" s="165"/>
      <c r="AK217" s="165"/>
      <c r="AL217" s="165"/>
      <c r="AM217" s="165"/>
      <c r="AN217" s="165"/>
      <c r="AO217" s="165"/>
      <c r="AP217" s="165"/>
      <c r="AQ217" s="165"/>
      <c r="AR217" s="165"/>
      <c r="AS217" s="165"/>
      <c r="AT217" s="165"/>
      <c r="AU217" s="165"/>
      <c r="AV217" s="165"/>
      <c r="AW217" s="165"/>
      <c r="AX217" s="165"/>
      <c r="AY217" s="165"/>
      <c r="AZ217" s="165"/>
      <c r="BA217" s="165"/>
      <c r="BB217" s="165"/>
      <c r="BC217" s="165"/>
      <c r="BD217" s="165"/>
      <c r="BE217" s="165"/>
      <c r="BF217" s="165"/>
      <c r="BG217" s="165"/>
      <c r="BH217" s="165"/>
      <c r="BI217" s="165"/>
      <c r="BJ217" s="165"/>
      <c r="BK217" s="165"/>
      <c r="BL217" s="165"/>
      <c r="BM217" s="165"/>
      <c r="BN217" s="165"/>
      <c r="BO217" s="165"/>
      <c r="BP217" s="165"/>
      <c r="BQ217" s="165"/>
      <c r="BR217" s="165"/>
      <c r="BS217" s="165"/>
      <c r="BT217" s="165"/>
      <c r="BU217" s="165"/>
      <c r="BV217" s="165"/>
      <c r="BW217" s="165"/>
      <c r="BX217" s="165"/>
      <c r="BY217" s="165"/>
      <c r="BZ217" s="165"/>
      <c r="CA217" s="165"/>
      <c r="CB217" s="165"/>
      <c r="CC217" s="165"/>
      <c r="CD217" s="165"/>
      <c r="CE217" s="165"/>
      <c r="CF217" s="165"/>
      <c r="CG217" s="165"/>
      <c r="CH217" s="165"/>
      <c r="CI217" s="165"/>
      <c r="CJ217" s="165"/>
      <c r="CK217" s="165"/>
      <c r="CL217" s="165"/>
      <c r="CM217" s="165"/>
      <c r="CN217" s="165"/>
      <c r="CO217" s="165"/>
      <c r="CP217" s="165"/>
      <c r="CQ217" s="165"/>
      <c r="CR217" s="165"/>
      <c r="CS217" s="165"/>
      <c r="CT217" s="165"/>
      <c r="CU217" s="165"/>
      <c r="CV217" s="165"/>
      <c r="CW217" s="165"/>
      <c r="CX217" s="165"/>
      <c r="CY217" s="165"/>
      <c r="CZ217" s="165"/>
      <c r="DA217" s="165"/>
      <c r="DB217" s="165"/>
      <c r="DC217" s="165"/>
      <c r="DD217" s="165"/>
      <c r="DE217" s="165"/>
      <c r="DF217" s="165"/>
      <c r="DG217" s="165"/>
      <c r="DH217" s="165"/>
      <c r="DI217" s="165"/>
      <c r="DJ217" s="165"/>
      <c r="DK217" s="165"/>
      <c r="DL217" s="165"/>
      <c r="DM217" s="165"/>
      <c r="DN217" s="165"/>
      <c r="DO217" s="165"/>
      <c r="DP217" s="165"/>
      <c r="DQ217" s="165"/>
      <c r="DR217" s="165"/>
      <c r="DS217" s="165"/>
      <c r="DT217" s="165"/>
      <c r="DU217" s="165"/>
      <c r="DV217" s="165"/>
      <c r="DW217" s="165"/>
      <c r="DX217" s="165"/>
      <c r="DY217" s="165"/>
      <c r="DZ217" s="165"/>
      <c r="EA217" s="165"/>
      <c r="EB217" s="165"/>
      <c r="EC217" s="165"/>
      <c r="ED217" s="165"/>
      <c r="EE217" s="163"/>
      <c r="EG217" s="169"/>
    </row>
    <row r="218" spans="2:137">
      <c r="B218" s="142"/>
      <c r="C218" s="152">
        <v>195</v>
      </c>
      <c r="D218" s="153">
        <v>-4778.9359317589524</v>
      </c>
      <c r="E218" s="153">
        <v>1044476.0932646692</v>
      </c>
      <c r="F218" s="153">
        <v>1766859.4379699081</v>
      </c>
      <c r="G218" s="153">
        <v>3108387.4654161632</v>
      </c>
      <c r="H218" s="153">
        <v>3595866.2189012319</v>
      </c>
      <c r="I218" s="153">
        <v>1266016.9983760267</v>
      </c>
      <c r="J218" s="153">
        <v>-200304.1606965363</v>
      </c>
      <c r="K218" s="153">
        <v>-656691.962105304</v>
      </c>
      <c r="L218" s="153">
        <v>-2313469.7463840544</v>
      </c>
      <c r="M218" s="153">
        <v>-5444659.1292508543</v>
      </c>
      <c r="N218" s="153">
        <v>-6806628.4809623361</v>
      </c>
      <c r="O218" s="153">
        <v>-4772176.4188185632</v>
      </c>
      <c r="P218" s="153">
        <v>-3841774.8137259334</v>
      </c>
      <c r="Q218" s="153">
        <v>-3340903.7774505019</v>
      </c>
      <c r="R218" s="153">
        <v>-2150232.5824652016</v>
      </c>
      <c r="S218" s="153">
        <v>-3777107.3476664871</v>
      </c>
      <c r="T218" s="153">
        <v>-16106183.449014246</v>
      </c>
      <c r="U218" s="153">
        <v>-13696182.884506062</v>
      </c>
      <c r="V218" s="153">
        <v>-15409018.33353056</v>
      </c>
      <c r="W218" s="153">
        <v>-18416130.739023864</v>
      </c>
      <c r="X218" s="153">
        <v>-19327968.203373879</v>
      </c>
      <c r="Y218" s="153">
        <v>-20577021.949407905</v>
      </c>
      <c r="Z218" s="153">
        <v>0</v>
      </c>
      <c r="AA218" s="153">
        <v>0</v>
      </c>
      <c r="AB218" s="165"/>
      <c r="AC218" s="165"/>
      <c r="AD218" s="165"/>
      <c r="AE218" s="165"/>
      <c r="AF218" s="165"/>
      <c r="AG218" s="165"/>
      <c r="AH218" s="165"/>
      <c r="AI218" s="165"/>
      <c r="AJ218" s="165"/>
      <c r="AK218" s="165"/>
      <c r="AL218" s="165"/>
      <c r="AM218" s="165"/>
      <c r="AN218" s="165"/>
      <c r="AO218" s="165"/>
      <c r="AP218" s="165"/>
      <c r="AQ218" s="165"/>
      <c r="AR218" s="165"/>
      <c r="AS218" s="165"/>
      <c r="AT218" s="165"/>
      <c r="AU218" s="165"/>
      <c r="AV218" s="165"/>
      <c r="AW218" s="165"/>
      <c r="AX218" s="165"/>
      <c r="AY218" s="165"/>
      <c r="AZ218" s="165"/>
      <c r="BA218" s="165"/>
      <c r="BB218" s="165"/>
      <c r="BC218" s="165"/>
      <c r="BD218" s="165"/>
      <c r="BE218" s="165"/>
      <c r="BF218" s="165"/>
      <c r="BG218" s="165"/>
      <c r="BH218" s="165"/>
      <c r="BI218" s="165"/>
      <c r="BJ218" s="165"/>
      <c r="BK218" s="165"/>
      <c r="BL218" s="165"/>
      <c r="BM218" s="165"/>
      <c r="BN218" s="165"/>
      <c r="BO218" s="165"/>
      <c r="BP218" s="165"/>
      <c r="BQ218" s="165"/>
      <c r="BR218" s="165"/>
      <c r="BS218" s="165"/>
      <c r="BT218" s="165"/>
      <c r="BU218" s="165"/>
      <c r="BV218" s="165"/>
      <c r="BW218" s="165"/>
      <c r="BX218" s="165"/>
      <c r="BY218" s="165"/>
      <c r="BZ218" s="165"/>
      <c r="CA218" s="165"/>
      <c r="CB218" s="165"/>
      <c r="CC218" s="165"/>
      <c r="CD218" s="165"/>
      <c r="CE218" s="165"/>
      <c r="CF218" s="165"/>
      <c r="CG218" s="165"/>
      <c r="CH218" s="165"/>
      <c r="CI218" s="165"/>
      <c r="CJ218" s="165"/>
      <c r="CK218" s="165"/>
      <c r="CL218" s="165"/>
      <c r="CM218" s="165"/>
      <c r="CN218" s="165"/>
      <c r="CO218" s="165"/>
      <c r="CP218" s="165"/>
      <c r="CQ218" s="165"/>
      <c r="CR218" s="165"/>
      <c r="CS218" s="165"/>
      <c r="CT218" s="165"/>
      <c r="CU218" s="165"/>
      <c r="CV218" s="165"/>
      <c r="CW218" s="165"/>
      <c r="CX218" s="165"/>
      <c r="CY218" s="165"/>
      <c r="CZ218" s="165"/>
      <c r="DA218" s="165"/>
      <c r="DB218" s="165"/>
      <c r="DC218" s="165"/>
      <c r="DD218" s="165"/>
      <c r="DE218" s="165"/>
      <c r="DF218" s="165"/>
      <c r="DG218" s="165"/>
      <c r="DH218" s="165"/>
      <c r="DI218" s="165"/>
      <c r="DJ218" s="165"/>
      <c r="DK218" s="165"/>
      <c r="DL218" s="165"/>
      <c r="DM218" s="165"/>
      <c r="DN218" s="165"/>
      <c r="DO218" s="165"/>
      <c r="DP218" s="165"/>
      <c r="DQ218" s="165"/>
      <c r="DR218" s="165"/>
      <c r="DS218" s="165"/>
      <c r="DT218" s="165"/>
      <c r="DU218" s="165"/>
      <c r="DV218" s="165"/>
      <c r="DW218" s="165"/>
      <c r="DX218" s="165"/>
      <c r="DY218" s="165"/>
      <c r="DZ218" s="165"/>
      <c r="EA218" s="165"/>
      <c r="EB218" s="165"/>
      <c r="EC218" s="165"/>
      <c r="ED218" s="165"/>
      <c r="EE218" s="163"/>
      <c r="EG218" s="169"/>
    </row>
    <row r="219" spans="2:137">
      <c r="B219" s="142"/>
      <c r="C219" s="152">
        <v>196</v>
      </c>
      <c r="D219" s="153">
        <v>-4778.9359317589524</v>
      </c>
      <c r="E219" s="153">
        <v>-424013.8264233917</v>
      </c>
      <c r="F219" s="153">
        <v>-1021460.4405446202</v>
      </c>
      <c r="G219" s="153">
        <v>-846807.20820151269</v>
      </c>
      <c r="H219" s="153">
        <v>-500644.027605474</v>
      </c>
      <c r="I219" s="153">
        <v>226929.06637597084</v>
      </c>
      <c r="J219" s="153">
        <v>3392780.792250365</v>
      </c>
      <c r="K219" s="153">
        <v>-540379.27304579318</v>
      </c>
      <c r="L219" s="153">
        <v>-1008308.0586567074</v>
      </c>
      <c r="M219" s="153">
        <v>-2940228.018029049</v>
      </c>
      <c r="N219" s="153">
        <v>-2872356.2322549671</v>
      </c>
      <c r="O219" s="153">
        <v>-3102900.7318635732</v>
      </c>
      <c r="P219" s="153">
        <v>-2860035.3148821592</v>
      </c>
      <c r="Q219" s="153">
        <v>-4538235.0100036711</v>
      </c>
      <c r="R219" s="153">
        <v>-2949493.0674169213</v>
      </c>
      <c r="S219" s="153">
        <v>-5241276.0201623291</v>
      </c>
      <c r="T219" s="153">
        <v>-947244.68013225496</v>
      </c>
      <c r="U219" s="153">
        <v>-5105311.3397179693</v>
      </c>
      <c r="V219" s="153">
        <v>-4949090.7816753387</v>
      </c>
      <c r="W219" s="153">
        <v>-10128704.094925284</v>
      </c>
      <c r="X219" s="153">
        <v>-12612505.727251992</v>
      </c>
      <c r="Y219" s="153">
        <v>-14969145.769808322</v>
      </c>
      <c r="Z219" s="153">
        <v>0</v>
      </c>
      <c r="AA219" s="153">
        <v>0</v>
      </c>
      <c r="AB219" s="165"/>
      <c r="AC219" s="165"/>
      <c r="AD219" s="165"/>
      <c r="AE219" s="165"/>
      <c r="AF219" s="165"/>
      <c r="AG219" s="165"/>
      <c r="AH219" s="165"/>
      <c r="AI219" s="165"/>
      <c r="AJ219" s="165"/>
      <c r="AK219" s="165"/>
      <c r="AL219" s="165"/>
      <c r="AM219" s="165"/>
      <c r="AN219" s="165"/>
      <c r="AO219" s="165"/>
      <c r="AP219" s="165"/>
      <c r="AQ219" s="165"/>
      <c r="AR219" s="165"/>
      <c r="AS219" s="165"/>
      <c r="AT219" s="165"/>
      <c r="AU219" s="165"/>
      <c r="AV219" s="165"/>
      <c r="AW219" s="165"/>
      <c r="AX219" s="165"/>
      <c r="AY219" s="165"/>
      <c r="AZ219" s="165"/>
      <c r="BA219" s="165"/>
      <c r="BB219" s="165"/>
      <c r="BC219" s="165"/>
      <c r="BD219" s="165"/>
      <c r="BE219" s="165"/>
      <c r="BF219" s="165"/>
      <c r="BG219" s="165"/>
      <c r="BH219" s="165"/>
      <c r="BI219" s="165"/>
      <c r="BJ219" s="165"/>
      <c r="BK219" s="165"/>
      <c r="BL219" s="165"/>
      <c r="BM219" s="165"/>
      <c r="BN219" s="165"/>
      <c r="BO219" s="165"/>
      <c r="BP219" s="165"/>
      <c r="BQ219" s="165"/>
      <c r="BR219" s="165"/>
      <c r="BS219" s="165"/>
      <c r="BT219" s="165"/>
      <c r="BU219" s="165"/>
      <c r="BV219" s="165"/>
      <c r="BW219" s="165"/>
      <c r="BX219" s="165"/>
      <c r="BY219" s="165"/>
      <c r="BZ219" s="165"/>
      <c r="CA219" s="165"/>
      <c r="CB219" s="165"/>
      <c r="CC219" s="165"/>
      <c r="CD219" s="165"/>
      <c r="CE219" s="165"/>
      <c r="CF219" s="165"/>
      <c r="CG219" s="165"/>
      <c r="CH219" s="165"/>
      <c r="CI219" s="165"/>
      <c r="CJ219" s="165"/>
      <c r="CK219" s="165"/>
      <c r="CL219" s="165"/>
      <c r="CM219" s="165"/>
      <c r="CN219" s="165"/>
      <c r="CO219" s="165"/>
      <c r="CP219" s="165"/>
      <c r="CQ219" s="165"/>
      <c r="CR219" s="165"/>
      <c r="CS219" s="165"/>
      <c r="CT219" s="165"/>
      <c r="CU219" s="165"/>
      <c r="CV219" s="165"/>
      <c r="CW219" s="165"/>
      <c r="CX219" s="165"/>
      <c r="CY219" s="165"/>
      <c r="CZ219" s="165"/>
      <c r="DA219" s="165"/>
      <c r="DB219" s="165"/>
      <c r="DC219" s="165"/>
      <c r="DD219" s="165"/>
      <c r="DE219" s="165"/>
      <c r="DF219" s="165"/>
      <c r="DG219" s="165"/>
      <c r="DH219" s="165"/>
      <c r="DI219" s="165"/>
      <c r="DJ219" s="165"/>
      <c r="DK219" s="165"/>
      <c r="DL219" s="165"/>
      <c r="DM219" s="165"/>
      <c r="DN219" s="165"/>
      <c r="DO219" s="165"/>
      <c r="DP219" s="165"/>
      <c r="DQ219" s="165"/>
      <c r="DR219" s="165"/>
      <c r="DS219" s="165"/>
      <c r="DT219" s="165"/>
      <c r="DU219" s="165"/>
      <c r="DV219" s="165"/>
      <c r="DW219" s="165"/>
      <c r="DX219" s="165"/>
      <c r="DY219" s="165"/>
      <c r="DZ219" s="165"/>
      <c r="EA219" s="165"/>
      <c r="EB219" s="165"/>
      <c r="EC219" s="165"/>
      <c r="ED219" s="165"/>
      <c r="EE219" s="163"/>
      <c r="EG219" s="169"/>
    </row>
    <row r="220" spans="2:137">
      <c r="B220" s="142"/>
      <c r="C220" s="154">
        <v>197</v>
      </c>
      <c r="D220" s="155">
        <v>-4778.9359317589524</v>
      </c>
      <c r="E220" s="155">
        <v>-590017.84252569079</v>
      </c>
      <c r="F220" s="155">
        <v>-2530986.1614041477</v>
      </c>
      <c r="G220" s="155">
        <v>-1995390.8980655372</v>
      </c>
      <c r="H220" s="155">
        <v>-3024233.0433421284</v>
      </c>
      <c r="I220" s="155">
        <v>-3155506.4443451613</v>
      </c>
      <c r="J220" s="155">
        <v>-1491035.26467143</v>
      </c>
      <c r="K220" s="155">
        <v>-1826421.5932424664</v>
      </c>
      <c r="L220" s="155">
        <v>-2589749.9252294898</v>
      </c>
      <c r="M220" s="155">
        <v>-442676.20330068469</v>
      </c>
      <c r="N220" s="155">
        <v>-1483425.9763310701</v>
      </c>
      <c r="O220" s="155">
        <v>-559851.99354614317</v>
      </c>
      <c r="P220" s="155">
        <v>2105819.6839769036</v>
      </c>
      <c r="Q220" s="155">
        <v>1573207.8613439947</v>
      </c>
      <c r="R220" s="155">
        <v>3058442.9844214022</v>
      </c>
      <c r="S220" s="155">
        <v>4206172.1925885826</v>
      </c>
      <c r="T220" s="155">
        <v>-4672621.0782220215</v>
      </c>
      <c r="U220" s="155">
        <v>-2219461.3920422792</v>
      </c>
      <c r="V220" s="155">
        <v>-4420372.3221508712</v>
      </c>
      <c r="W220" s="155">
        <v>-5926855.0924720317</v>
      </c>
      <c r="X220" s="155">
        <v>-6714270.2065603286</v>
      </c>
      <c r="Y220" s="155">
        <v>-7432521.1592317969</v>
      </c>
      <c r="Z220" s="155">
        <v>0</v>
      </c>
      <c r="AA220" s="155">
        <v>0</v>
      </c>
      <c r="AB220" s="166"/>
      <c r="AC220" s="166"/>
      <c r="AD220" s="166"/>
      <c r="AE220" s="166"/>
      <c r="AF220" s="166"/>
      <c r="AG220" s="166"/>
      <c r="AH220" s="166"/>
      <c r="AI220" s="166"/>
      <c r="AJ220" s="166"/>
      <c r="AK220" s="166"/>
      <c r="AL220" s="166"/>
      <c r="AM220" s="166"/>
      <c r="AN220" s="166"/>
      <c r="AO220" s="166"/>
      <c r="AP220" s="166"/>
      <c r="AQ220" s="166"/>
      <c r="AR220" s="166"/>
      <c r="AS220" s="166"/>
      <c r="AT220" s="166"/>
      <c r="AU220" s="166"/>
      <c r="AV220" s="166"/>
      <c r="AW220" s="166"/>
      <c r="AX220" s="166"/>
      <c r="AY220" s="166"/>
      <c r="AZ220" s="166"/>
      <c r="BA220" s="166"/>
      <c r="BB220" s="166"/>
      <c r="BC220" s="166"/>
      <c r="BD220" s="166"/>
      <c r="BE220" s="166"/>
      <c r="BF220" s="166"/>
      <c r="BG220" s="166"/>
      <c r="BH220" s="166"/>
      <c r="BI220" s="166"/>
      <c r="BJ220" s="166"/>
      <c r="BK220" s="166"/>
      <c r="BL220" s="166"/>
      <c r="BM220" s="166"/>
      <c r="BN220" s="166"/>
      <c r="BO220" s="166"/>
      <c r="BP220" s="166"/>
      <c r="BQ220" s="166"/>
      <c r="BR220" s="166"/>
      <c r="BS220" s="166"/>
      <c r="BT220" s="166"/>
      <c r="BU220" s="166"/>
      <c r="BV220" s="166"/>
      <c r="BW220" s="166"/>
      <c r="BX220" s="166"/>
      <c r="BY220" s="166"/>
      <c r="BZ220" s="166"/>
      <c r="CA220" s="166"/>
      <c r="CB220" s="166"/>
      <c r="CC220" s="166"/>
      <c r="CD220" s="166"/>
      <c r="CE220" s="166"/>
      <c r="CF220" s="166"/>
      <c r="CG220" s="166"/>
      <c r="CH220" s="166"/>
      <c r="CI220" s="166"/>
      <c r="CJ220" s="166"/>
      <c r="CK220" s="166"/>
      <c r="CL220" s="166"/>
      <c r="CM220" s="166"/>
      <c r="CN220" s="166"/>
      <c r="CO220" s="166"/>
      <c r="CP220" s="166"/>
      <c r="CQ220" s="166"/>
      <c r="CR220" s="166"/>
      <c r="CS220" s="166"/>
      <c r="CT220" s="166"/>
      <c r="CU220" s="166"/>
      <c r="CV220" s="166"/>
      <c r="CW220" s="166"/>
      <c r="CX220" s="166"/>
      <c r="CY220" s="166"/>
      <c r="CZ220" s="166"/>
      <c r="DA220" s="166"/>
      <c r="DB220" s="166"/>
      <c r="DC220" s="166"/>
      <c r="DD220" s="166"/>
      <c r="DE220" s="166"/>
      <c r="DF220" s="166"/>
      <c r="DG220" s="166"/>
      <c r="DH220" s="166"/>
      <c r="DI220" s="166"/>
      <c r="DJ220" s="166"/>
      <c r="DK220" s="166"/>
      <c r="DL220" s="166"/>
      <c r="DM220" s="166"/>
      <c r="DN220" s="166"/>
      <c r="DO220" s="166"/>
      <c r="DP220" s="166"/>
      <c r="DQ220" s="166"/>
      <c r="DR220" s="166"/>
      <c r="DS220" s="166"/>
      <c r="DT220" s="166"/>
      <c r="DU220" s="166"/>
      <c r="DV220" s="166"/>
      <c r="DW220" s="166"/>
      <c r="DX220" s="166"/>
      <c r="DY220" s="166"/>
      <c r="DZ220" s="166"/>
      <c r="EA220" s="166"/>
      <c r="EB220" s="166"/>
      <c r="EC220" s="166"/>
      <c r="ED220" s="166"/>
      <c r="EE220" s="163"/>
      <c r="EG220" s="169"/>
    </row>
    <row r="221" spans="2:137">
      <c r="B221" s="142"/>
      <c r="C221" s="154">
        <v>198</v>
      </c>
      <c r="D221" s="155">
        <v>-4778.9359317589524</v>
      </c>
      <c r="E221" s="155">
        <v>79272.889262706041</v>
      </c>
      <c r="F221" s="155">
        <v>1580009.6083268672</v>
      </c>
      <c r="G221" s="155">
        <v>415212.21433188021</v>
      </c>
      <c r="H221" s="155">
        <v>157298.39558459818</v>
      </c>
      <c r="I221" s="155">
        <v>1884387.8177171201</v>
      </c>
      <c r="J221" s="155">
        <v>5364136.3343935162</v>
      </c>
      <c r="K221" s="155">
        <v>4414129.3152939528</v>
      </c>
      <c r="L221" s="155">
        <v>4770259.7214363068</v>
      </c>
      <c r="M221" s="155">
        <v>4328554.0898606181</v>
      </c>
      <c r="N221" s="155">
        <v>1194519.7125561982</v>
      </c>
      <c r="O221" s="155">
        <v>3159805.7028262466</v>
      </c>
      <c r="P221" s="155">
        <v>2261767.258942008</v>
      </c>
      <c r="Q221" s="155">
        <v>2061680.2393781245</v>
      </c>
      <c r="R221" s="155">
        <v>1260892.8489053249</v>
      </c>
      <c r="S221" s="155">
        <v>-26624.535326689482</v>
      </c>
      <c r="T221" s="155">
        <v>4767995.0811608583</v>
      </c>
      <c r="U221" s="155">
        <v>591668.39071319997</v>
      </c>
      <c r="V221" s="155">
        <v>-378128.2309679389</v>
      </c>
      <c r="W221" s="155">
        <v>-4327654.3673110902</v>
      </c>
      <c r="X221" s="155">
        <v>-6490904.1386445314</v>
      </c>
      <c r="Y221" s="155">
        <v>-8239215.4620068669</v>
      </c>
      <c r="Z221" s="155">
        <v>0</v>
      </c>
      <c r="AA221" s="155">
        <v>0</v>
      </c>
      <c r="AB221" s="166"/>
      <c r="AC221" s="166"/>
      <c r="AD221" s="166"/>
      <c r="AE221" s="166"/>
      <c r="AF221" s="166"/>
      <c r="AG221" s="166"/>
      <c r="AH221" s="166"/>
      <c r="AI221" s="166"/>
      <c r="AJ221" s="166"/>
      <c r="AK221" s="166"/>
      <c r="AL221" s="166"/>
      <c r="AM221" s="166"/>
      <c r="AN221" s="166"/>
      <c r="AO221" s="166"/>
      <c r="AP221" s="166"/>
      <c r="AQ221" s="166"/>
      <c r="AR221" s="166"/>
      <c r="AS221" s="166"/>
      <c r="AT221" s="166"/>
      <c r="AU221" s="166"/>
      <c r="AV221" s="166"/>
      <c r="AW221" s="166"/>
      <c r="AX221" s="166"/>
      <c r="AY221" s="166"/>
      <c r="AZ221" s="166"/>
      <c r="BA221" s="166"/>
      <c r="BB221" s="166"/>
      <c r="BC221" s="166"/>
      <c r="BD221" s="166"/>
      <c r="BE221" s="166"/>
      <c r="BF221" s="166"/>
      <c r="BG221" s="166"/>
      <c r="BH221" s="166"/>
      <c r="BI221" s="166"/>
      <c r="BJ221" s="166"/>
      <c r="BK221" s="166"/>
      <c r="BL221" s="166"/>
      <c r="BM221" s="166"/>
      <c r="BN221" s="166"/>
      <c r="BO221" s="166"/>
      <c r="BP221" s="166"/>
      <c r="BQ221" s="166"/>
      <c r="BR221" s="166"/>
      <c r="BS221" s="166"/>
      <c r="BT221" s="166"/>
      <c r="BU221" s="166"/>
      <c r="BV221" s="166"/>
      <c r="BW221" s="166"/>
      <c r="BX221" s="166"/>
      <c r="BY221" s="166"/>
      <c r="BZ221" s="166"/>
      <c r="CA221" s="166"/>
      <c r="CB221" s="166"/>
      <c r="CC221" s="166"/>
      <c r="CD221" s="166"/>
      <c r="CE221" s="166"/>
      <c r="CF221" s="166"/>
      <c r="CG221" s="166"/>
      <c r="CH221" s="166"/>
      <c r="CI221" s="166"/>
      <c r="CJ221" s="166"/>
      <c r="CK221" s="166"/>
      <c r="CL221" s="166"/>
      <c r="CM221" s="166"/>
      <c r="CN221" s="166"/>
      <c r="CO221" s="166"/>
      <c r="CP221" s="166"/>
      <c r="CQ221" s="166"/>
      <c r="CR221" s="166"/>
      <c r="CS221" s="166"/>
      <c r="CT221" s="166"/>
      <c r="CU221" s="166"/>
      <c r="CV221" s="166"/>
      <c r="CW221" s="166"/>
      <c r="CX221" s="166"/>
      <c r="CY221" s="166"/>
      <c r="CZ221" s="166"/>
      <c r="DA221" s="166"/>
      <c r="DB221" s="166"/>
      <c r="DC221" s="166"/>
      <c r="DD221" s="166"/>
      <c r="DE221" s="166"/>
      <c r="DF221" s="166"/>
      <c r="DG221" s="166"/>
      <c r="DH221" s="166"/>
      <c r="DI221" s="166"/>
      <c r="DJ221" s="166"/>
      <c r="DK221" s="166"/>
      <c r="DL221" s="166"/>
      <c r="DM221" s="166"/>
      <c r="DN221" s="166"/>
      <c r="DO221" s="166"/>
      <c r="DP221" s="166"/>
      <c r="DQ221" s="166"/>
      <c r="DR221" s="166"/>
      <c r="DS221" s="166"/>
      <c r="DT221" s="166"/>
      <c r="DU221" s="166"/>
      <c r="DV221" s="166"/>
      <c r="DW221" s="166"/>
      <c r="DX221" s="166"/>
      <c r="DY221" s="166"/>
      <c r="DZ221" s="166"/>
      <c r="EA221" s="166"/>
      <c r="EB221" s="166"/>
      <c r="EC221" s="166"/>
      <c r="ED221" s="166"/>
      <c r="EE221" s="163"/>
      <c r="EG221" s="169"/>
    </row>
    <row r="222" spans="2:137">
      <c r="B222" s="142"/>
      <c r="C222" s="154">
        <v>199</v>
      </c>
      <c r="D222" s="155">
        <v>-4778.9359317589524</v>
      </c>
      <c r="E222" s="155">
        <v>43399.870119869709</v>
      </c>
      <c r="F222" s="155">
        <v>-26501.038259789348</v>
      </c>
      <c r="G222" s="155">
        <v>-1250575.1586734354</v>
      </c>
      <c r="H222" s="155">
        <v>236262.89690318704</v>
      </c>
      <c r="I222" s="155">
        <v>2041551.8032302558</v>
      </c>
      <c r="J222" s="155">
        <v>6461881.4977400601</v>
      </c>
      <c r="K222" s="155">
        <v>5656326.7673636675</v>
      </c>
      <c r="L222" s="155">
        <v>4951051.8549060673</v>
      </c>
      <c r="M222" s="155">
        <v>2753757.2444393784</v>
      </c>
      <c r="N222" s="155">
        <v>2740280.5471412092</v>
      </c>
      <c r="O222" s="155">
        <v>3452197.2105504125</v>
      </c>
      <c r="P222" s="155">
        <v>4115401.7849212736</v>
      </c>
      <c r="Q222" s="155">
        <v>2325312.391139552</v>
      </c>
      <c r="R222" s="155">
        <v>1474921.9212822169</v>
      </c>
      <c r="S222" s="155">
        <v>-2126299.0518103987</v>
      </c>
      <c r="T222" s="155">
        <v>-2531546.872529909</v>
      </c>
      <c r="U222" s="155">
        <v>-3311916.9638353586</v>
      </c>
      <c r="V222" s="155">
        <v>-9093222.9142596722</v>
      </c>
      <c r="W222" s="155">
        <v>-10127001.846858889</v>
      </c>
      <c r="X222" s="155">
        <v>-12485332.661078513</v>
      </c>
      <c r="Y222" s="155">
        <v>-14865548.835552827</v>
      </c>
      <c r="Z222" s="155">
        <v>0</v>
      </c>
      <c r="AA222" s="155">
        <v>0</v>
      </c>
      <c r="AB222" s="166"/>
      <c r="AC222" s="166"/>
      <c r="AD222" s="166"/>
      <c r="AE222" s="166"/>
      <c r="AF222" s="166"/>
      <c r="AG222" s="166"/>
      <c r="AH222" s="166"/>
      <c r="AI222" s="166"/>
      <c r="AJ222" s="166"/>
      <c r="AK222" s="166"/>
      <c r="AL222" s="166"/>
      <c r="AM222" s="166"/>
      <c r="AN222" s="166"/>
      <c r="AO222" s="166"/>
      <c r="AP222" s="166"/>
      <c r="AQ222" s="166"/>
      <c r="AR222" s="166"/>
      <c r="AS222" s="166"/>
      <c r="AT222" s="166"/>
      <c r="AU222" s="166"/>
      <c r="AV222" s="166"/>
      <c r="AW222" s="166"/>
      <c r="AX222" s="166"/>
      <c r="AY222" s="166"/>
      <c r="AZ222" s="166"/>
      <c r="BA222" s="166"/>
      <c r="BB222" s="166"/>
      <c r="BC222" s="166"/>
      <c r="BD222" s="166"/>
      <c r="BE222" s="166"/>
      <c r="BF222" s="166"/>
      <c r="BG222" s="166"/>
      <c r="BH222" s="166"/>
      <c r="BI222" s="166"/>
      <c r="BJ222" s="166"/>
      <c r="BK222" s="166"/>
      <c r="BL222" s="166"/>
      <c r="BM222" s="166"/>
      <c r="BN222" s="166"/>
      <c r="BO222" s="166"/>
      <c r="BP222" s="166"/>
      <c r="BQ222" s="166"/>
      <c r="BR222" s="166"/>
      <c r="BS222" s="166"/>
      <c r="BT222" s="166"/>
      <c r="BU222" s="166"/>
      <c r="BV222" s="166"/>
      <c r="BW222" s="166"/>
      <c r="BX222" s="166"/>
      <c r="BY222" s="166"/>
      <c r="BZ222" s="166"/>
      <c r="CA222" s="166"/>
      <c r="CB222" s="166"/>
      <c r="CC222" s="166"/>
      <c r="CD222" s="166"/>
      <c r="CE222" s="166"/>
      <c r="CF222" s="166"/>
      <c r="CG222" s="166"/>
      <c r="CH222" s="166"/>
      <c r="CI222" s="166"/>
      <c r="CJ222" s="166"/>
      <c r="CK222" s="166"/>
      <c r="CL222" s="166"/>
      <c r="CM222" s="166"/>
      <c r="CN222" s="166"/>
      <c r="CO222" s="166"/>
      <c r="CP222" s="166"/>
      <c r="CQ222" s="166"/>
      <c r="CR222" s="166"/>
      <c r="CS222" s="166"/>
      <c r="CT222" s="166"/>
      <c r="CU222" s="166"/>
      <c r="CV222" s="166"/>
      <c r="CW222" s="166"/>
      <c r="CX222" s="166"/>
      <c r="CY222" s="166"/>
      <c r="CZ222" s="166"/>
      <c r="DA222" s="166"/>
      <c r="DB222" s="166"/>
      <c r="DC222" s="166"/>
      <c r="DD222" s="166"/>
      <c r="DE222" s="166"/>
      <c r="DF222" s="166"/>
      <c r="DG222" s="166"/>
      <c r="DH222" s="166"/>
      <c r="DI222" s="166"/>
      <c r="DJ222" s="166"/>
      <c r="DK222" s="166"/>
      <c r="DL222" s="166"/>
      <c r="DM222" s="166"/>
      <c r="DN222" s="166"/>
      <c r="DO222" s="166"/>
      <c r="DP222" s="166"/>
      <c r="DQ222" s="166"/>
      <c r="DR222" s="166"/>
      <c r="DS222" s="166"/>
      <c r="DT222" s="166"/>
      <c r="DU222" s="166"/>
      <c r="DV222" s="166"/>
      <c r="DW222" s="166"/>
      <c r="DX222" s="166"/>
      <c r="DY222" s="166"/>
      <c r="DZ222" s="166"/>
      <c r="EA222" s="166"/>
      <c r="EB222" s="166"/>
      <c r="EC222" s="166"/>
      <c r="ED222" s="166"/>
      <c r="EE222" s="163"/>
      <c r="EG222" s="169"/>
    </row>
    <row r="223" spans="2:137">
      <c r="B223" s="142"/>
      <c r="C223" s="154">
        <v>200</v>
      </c>
      <c r="D223" s="155">
        <v>-4778.9359317589524</v>
      </c>
      <c r="E223" s="155">
        <v>1204357.2992203385</v>
      </c>
      <c r="F223" s="155">
        <v>781672.69200015068</v>
      </c>
      <c r="G223" s="155">
        <v>950215.76701802015</v>
      </c>
      <c r="H223" s="155">
        <v>1158174.0200753808</v>
      </c>
      <c r="I223" s="155">
        <v>1875223.3489019424</v>
      </c>
      <c r="J223" s="155">
        <v>1155616.6136847287</v>
      </c>
      <c r="K223" s="155">
        <v>1668354.3598390222</v>
      </c>
      <c r="L223" s="155">
        <v>512266.29414457083</v>
      </c>
      <c r="M223" s="155">
        <v>48300.375194370747</v>
      </c>
      <c r="N223" s="155">
        <v>-1254716.1051965654</v>
      </c>
      <c r="O223" s="155">
        <v>433269.54102165997</v>
      </c>
      <c r="P223" s="155">
        <v>-1177690.8913488686</v>
      </c>
      <c r="Q223" s="155">
        <v>-994606.20890501142</v>
      </c>
      <c r="R223" s="155">
        <v>347387.62220515311</v>
      </c>
      <c r="S223" s="155">
        <v>1906975.4196558148</v>
      </c>
      <c r="T223" s="155">
        <v>-3778406.7500730753</v>
      </c>
      <c r="U223" s="155">
        <v>-6454241.7638768107</v>
      </c>
      <c r="V223" s="155">
        <v>-10590456.564383</v>
      </c>
      <c r="W223" s="155">
        <v>-14878400.955449328</v>
      </c>
      <c r="X223" s="155">
        <v>-18540619.874047711</v>
      </c>
      <c r="Y223" s="155">
        <v>-22145503.903933227</v>
      </c>
      <c r="Z223" s="155">
        <v>0</v>
      </c>
      <c r="AA223" s="155">
        <v>0</v>
      </c>
      <c r="AB223" s="166"/>
      <c r="AC223" s="166"/>
      <c r="AD223" s="166"/>
      <c r="AE223" s="166"/>
      <c r="AF223" s="166"/>
      <c r="AG223" s="166"/>
      <c r="AH223" s="166"/>
      <c r="AI223" s="166"/>
      <c r="AJ223" s="166"/>
      <c r="AK223" s="166"/>
      <c r="AL223" s="166"/>
      <c r="AM223" s="166"/>
      <c r="AN223" s="166"/>
      <c r="AO223" s="166"/>
      <c r="AP223" s="166"/>
      <c r="AQ223" s="166"/>
      <c r="AR223" s="166"/>
      <c r="AS223" s="166"/>
      <c r="AT223" s="166"/>
      <c r="AU223" s="166"/>
      <c r="AV223" s="166"/>
      <c r="AW223" s="166"/>
      <c r="AX223" s="166"/>
      <c r="AY223" s="166"/>
      <c r="AZ223" s="166"/>
      <c r="BA223" s="166"/>
      <c r="BB223" s="166"/>
      <c r="BC223" s="166"/>
      <c r="BD223" s="166"/>
      <c r="BE223" s="166"/>
      <c r="BF223" s="166"/>
      <c r="BG223" s="166"/>
      <c r="BH223" s="166"/>
      <c r="BI223" s="166"/>
      <c r="BJ223" s="166"/>
      <c r="BK223" s="166"/>
      <c r="BL223" s="166"/>
      <c r="BM223" s="166"/>
      <c r="BN223" s="166"/>
      <c r="BO223" s="166"/>
      <c r="BP223" s="166"/>
      <c r="BQ223" s="166"/>
      <c r="BR223" s="166"/>
      <c r="BS223" s="166"/>
      <c r="BT223" s="166"/>
      <c r="BU223" s="166"/>
      <c r="BV223" s="166"/>
      <c r="BW223" s="166"/>
      <c r="BX223" s="166"/>
      <c r="BY223" s="166"/>
      <c r="BZ223" s="166"/>
      <c r="CA223" s="166"/>
      <c r="CB223" s="166"/>
      <c r="CC223" s="166"/>
      <c r="CD223" s="166"/>
      <c r="CE223" s="166"/>
      <c r="CF223" s="166"/>
      <c r="CG223" s="166"/>
      <c r="CH223" s="166"/>
      <c r="CI223" s="166"/>
      <c r="CJ223" s="166"/>
      <c r="CK223" s="166"/>
      <c r="CL223" s="166"/>
      <c r="CM223" s="166"/>
      <c r="CN223" s="166"/>
      <c r="CO223" s="166"/>
      <c r="CP223" s="166"/>
      <c r="CQ223" s="166"/>
      <c r="CR223" s="166"/>
      <c r="CS223" s="166"/>
      <c r="CT223" s="166"/>
      <c r="CU223" s="166"/>
      <c r="CV223" s="166"/>
      <c r="CW223" s="166"/>
      <c r="CX223" s="166"/>
      <c r="CY223" s="166"/>
      <c r="CZ223" s="166"/>
      <c r="DA223" s="166"/>
      <c r="DB223" s="166"/>
      <c r="DC223" s="166"/>
      <c r="DD223" s="166"/>
      <c r="DE223" s="166"/>
      <c r="DF223" s="166"/>
      <c r="DG223" s="166"/>
      <c r="DH223" s="166"/>
      <c r="DI223" s="166"/>
      <c r="DJ223" s="166"/>
      <c r="DK223" s="166"/>
      <c r="DL223" s="166"/>
      <c r="DM223" s="166"/>
      <c r="DN223" s="166"/>
      <c r="DO223" s="166"/>
      <c r="DP223" s="166"/>
      <c r="DQ223" s="166"/>
      <c r="DR223" s="166"/>
      <c r="DS223" s="166"/>
      <c r="DT223" s="166"/>
      <c r="DU223" s="166"/>
      <c r="DV223" s="166"/>
      <c r="DW223" s="166"/>
      <c r="DX223" s="166"/>
      <c r="DY223" s="166"/>
      <c r="DZ223" s="166"/>
      <c r="EA223" s="166"/>
      <c r="EB223" s="166"/>
      <c r="EC223" s="166"/>
      <c r="ED223" s="166"/>
      <c r="EE223" s="163"/>
      <c r="EG223" s="169"/>
    </row>
    <row r="224" spans="2:137">
      <c r="B224" s="142"/>
      <c r="C224" s="152">
        <v>201</v>
      </c>
      <c r="D224" s="153">
        <v>-4778.9359317589524</v>
      </c>
      <c r="E224" s="153">
        <v>-807838.41753774881</v>
      </c>
      <c r="F224" s="153">
        <v>-1574574.2987689078</v>
      </c>
      <c r="G224" s="153">
        <v>-2124191.2846509665</v>
      </c>
      <c r="H224" s="153">
        <v>-751274.86591714621</v>
      </c>
      <c r="I224" s="153">
        <v>1621835.5900855809</v>
      </c>
      <c r="J224" s="153">
        <v>-630063.67458292842</v>
      </c>
      <c r="K224" s="153">
        <v>-2078965.6650059968</v>
      </c>
      <c r="L224" s="153">
        <v>-4714551.2907465249</v>
      </c>
      <c r="M224" s="153">
        <v>-594429.18860450387</v>
      </c>
      <c r="N224" s="153">
        <v>-2557074.9701105356</v>
      </c>
      <c r="O224" s="153">
        <v>-5340140.8595317602</v>
      </c>
      <c r="P224" s="153">
        <v>-6884739.5091908723</v>
      </c>
      <c r="Q224" s="153">
        <v>-5179674.595760718</v>
      </c>
      <c r="R224" s="153">
        <v>-5509081.4708909094</v>
      </c>
      <c r="S224" s="153">
        <v>-4285095.9206275642</v>
      </c>
      <c r="T224" s="153">
        <v>6095487.9634177089</v>
      </c>
      <c r="U224" s="153">
        <v>4964173.4840210676</v>
      </c>
      <c r="V224" s="153">
        <v>925919.36088079214</v>
      </c>
      <c r="W224" s="153">
        <v>-1274642.8553616703</v>
      </c>
      <c r="X224" s="153">
        <v>-4891303.0175873935</v>
      </c>
      <c r="Y224" s="153">
        <v>-9003526.1473347396</v>
      </c>
      <c r="Z224" s="153">
        <v>0</v>
      </c>
      <c r="AA224" s="153">
        <v>0</v>
      </c>
      <c r="AB224" s="165"/>
      <c r="AC224" s="165"/>
      <c r="AD224" s="165"/>
      <c r="AE224" s="165"/>
      <c r="AF224" s="165"/>
      <c r="AG224" s="165"/>
      <c r="AH224" s="165"/>
      <c r="AI224" s="165"/>
      <c r="AJ224" s="165"/>
      <c r="AK224" s="165"/>
      <c r="AL224" s="165"/>
      <c r="AM224" s="165"/>
      <c r="AN224" s="165"/>
      <c r="AO224" s="165"/>
      <c r="AP224" s="165"/>
      <c r="AQ224" s="165"/>
      <c r="AR224" s="165"/>
      <c r="AS224" s="165"/>
      <c r="AT224" s="165"/>
      <c r="AU224" s="165"/>
      <c r="AV224" s="165"/>
      <c r="AW224" s="165"/>
      <c r="AX224" s="165"/>
      <c r="AY224" s="165"/>
      <c r="AZ224" s="165"/>
      <c r="BA224" s="165"/>
      <c r="BB224" s="165"/>
      <c r="BC224" s="165"/>
      <c r="BD224" s="165"/>
      <c r="BE224" s="165"/>
      <c r="BF224" s="165"/>
      <c r="BG224" s="165"/>
      <c r="BH224" s="165"/>
      <c r="BI224" s="165"/>
      <c r="BJ224" s="165"/>
      <c r="BK224" s="165"/>
      <c r="BL224" s="165"/>
      <c r="BM224" s="165"/>
      <c r="BN224" s="165"/>
      <c r="BO224" s="165"/>
      <c r="BP224" s="165"/>
      <c r="BQ224" s="165"/>
      <c r="BR224" s="165"/>
      <c r="BS224" s="165"/>
      <c r="BT224" s="165"/>
      <c r="BU224" s="165"/>
      <c r="BV224" s="165"/>
      <c r="BW224" s="165"/>
      <c r="BX224" s="165"/>
      <c r="BY224" s="165"/>
      <c r="BZ224" s="165"/>
      <c r="CA224" s="165"/>
      <c r="CB224" s="165"/>
      <c r="CC224" s="165"/>
      <c r="CD224" s="165"/>
      <c r="CE224" s="165"/>
      <c r="CF224" s="165"/>
      <c r="CG224" s="165"/>
      <c r="CH224" s="165"/>
      <c r="CI224" s="165"/>
      <c r="CJ224" s="165"/>
      <c r="CK224" s="165"/>
      <c r="CL224" s="165"/>
      <c r="CM224" s="165"/>
      <c r="CN224" s="165"/>
      <c r="CO224" s="165"/>
      <c r="CP224" s="165"/>
      <c r="CQ224" s="165"/>
      <c r="CR224" s="165"/>
      <c r="CS224" s="165"/>
      <c r="CT224" s="165"/>
      <c r="CU224" s="165"/>
      <c r="CV224" s="165"/>
      <c r="CW224" s="165"/>
      <c r="CX224" s="165"/>
      <c r="CY224" s="165"/>
      <c r="CZ224" s="165"/>
      <c r="DA224" s="165"/>
      <c r="DB224" s="165"/>
      <c r="DC224" s="165"/>
      <c r="DD224" s="165"/>
      <c r="DE224" s="165"/>
      <c r="DF224" s="165"/>
      <c r="DG224" s="165"/>
      <c r="DH224" s="165"/>
      <c r="DI224" s="165"/>
      <c r="DJ224" s="165"/>
      <c r="DK224" s="165"/>
      <c r="DL224" s="165"/>
      <c r="DM224" s="165"/>
      <c r="DN224" s="165"/>
      <c r="DO224" s="165"/>
      <c r="DP224" s="165"/>
      <c r="DQ224" s="165"/>
      <c r="DR224" s="165"/>
      <c r="DS224" s="165"/>
      <c r="DT224" s="165"/>
      <c r="DU224" s="165"/>
      <c r="DV224" s="165"/>
      <c r="DW224" s="165"/>
      <c r="DX224" s="165"/>
      <c r="DY224" s="165"/>
      <c r="DZ224" s="165"/>
      <c r="EA224" s="165"/>
      <c r="EB224" s="165"/>
      <c r="EC224" s="165"/>
      <c r="ED224" s="165"/>
      <c r="EE224" s="163"/>
      <c r="EG224" s="169"/>
    </row>
    <row r="225" spans="2:137">
      <c r="B225" s="142"/>
      <c r="C225" s="152">
        <v>202</v>
      </c>
      <c r="D225" s="153">
        <v>-4778.9359317589524</v>
      </c>
      <c r="E225" s="153">
        <v>-49445.644062399864</v>
      </c>
      <c r="F225" s="153">
        <v>-1352664.428680256</v>
      </c>
      <c r="G225" s="153">
        <v>-1497018.0571735054</v>
      </c>
      <c r="H225" s="153">
        <v>-1133643.1555567533</v>
      </c>
      <c r="I225" s="153">
        <v>-2320778.9799491018</v>
      </c>
      <c r="J225" s="153">
        <v>-5089023.4012456387</v>
      </c>
      <c r="K225" s="153">
        <v>-5231920.6151202619</v>
      </c>
      <c r="L225" s="153">
        <v>-6688057.6715710163</v>
      </c>
      <c r="M225" s="153">
        <v>-6130956.6145534217</v>
      </c>
      <c r="N225" s="153">
        <v>-4871340.9963112324</v>
      </c>
      <c r="O225" s="153">
        <v>-5643756.4873793721</v>
      </c>
      <c r="P225" s="153">
        <v>-3893346.3562235832</v>
      </c>
      <c r="Q225" s="153">
        <v>-6327686.8045392483</v>
      </c>
      <c r="R225" s="153">
        <v>-5325013.3239299357</v>
      </c>
      <c r="S225" s="153">
        <v>-7081023.0037843138</v>
      </c>
      <c r="T225" s="153">
        <v>-7548227.7760284245</v>
      </c>
      <c r="U225" s="153">
        <v>-6157858.0035974681</v>
      </c>
      <c r="V225" s="153">
        <v>-8310129.8227778822</v>
      </c>
      <c r="W225" s="153">
        <v>-9463345.2885542512</v>
      </c>
      <c r="X225" s="153">
        <v>-9704654.191730082</v>
      </c>
      <c r="Y225" s="153">
        <v>-9925954.0764607489</v>
      </c>
      <c r="Z225" s="153">
        <v>0</v>
      </c>
      <c r="AA225" s="153">
        <v>0</v>
      </c>
      <c r="AB225" s="165"/>
      <c r="AC225" s="165"/>
      <c r="AD225" s="165"/>
      <c r="AE225" s="165"/>
      <c r="AF225" s="165"/>
      <c r="AG225" s="165"/>
      <c r="AH225" s="165"/>
      <c r="AI225" s="165"/>
      <c r="AJ225" s="165"/>
      <c r="AK225" s="165"/>
      <c r="AL225" s="165"/>
      <c r="AM225" s="165"/>
      <c r="AN225" s="165"/>
      <c r="AO225" s="165"/>
      <c r="AP225" s="165"/>
      <c r="AQ225" s="165"/>
      <c r="AR225" s="165"/>
      <c r="AS225" s="165"/>
      <c r="AT225" s="165"/>
      <c r="AU225" s="165"/>
      <c r="AV225" s="165"/>
      <c r="AW225" s="165"/>
      <c r="AX225" s="165"/>
      <c r="AY225" s="165"/>
      <c r="AZ225" s="165"/>
      <c r="BA225" s="165"/>
      <c r="BB225" s="165"/>
      <c r="BC225" s="165"/>
      <c r="BD225" s="165"/>
      <c r="BE225" s="165"/>
      <c r="BF225" s="165"/>
      <c r="BG225" s="165"/>
      <c r="BH225" s="165"/>
      <c r="BI225" s="165"/>
      <c r="BJ225" s="165"/>
      <c r="BK225" s="165"/>
      <c r="BL225" s="165"/>
      <c r="BM225" s="165"/>
      <c r="BN225" s="165"/>
      <c r="BO225" s="165"/>
      <c r="BP225" s="165"/>
      <c r="BQ225" s="165"/>
      <c r="BR225" s="165"/>
      <c r="BS225" s="165"/>
      <c r="BT225" s="165"/>
      <c r="BU225" s="165"/>
      <c r="BV225" s="165"/>
      <c r="BW225" s="165"/>
      <c r="BX225" s="165"/>
      <c r="BY225" s="165"/>
      <c r="BZ225" s="165"/>
      <c r="CA225" s="165"/>
      <c r="CB225" s="165"/>
      <c r="CC225" s="165"/>
      <c r="CD225" s="165"/>
      <c r="CE225" s="165"/>
      <c r="CF225" s="165"/>
      <c r="CG225" s="165"/>
      <c r="CH225" s="165"/>
      <c r="CI225" s="165"/>
      <c r="CJ225" s="165"/>
      <c r="CK225" s="165"/>
      <c r="CL225" s="165"/>
      <c r="CM225" s="165"/>
      <c r="CN225" s="165"/>
      <c r="CO225" s="165"/>
      <c r="CP225" s="165"/>
      <c r="CQ225" s="165"/>
      <c r="CR225" s="165"/>
      <c r="CS225" s="165"/>
      <c r="CT225" s="165"/>
      <c r="CU225" s="165"/>
      <c r="CV225" s="165"/>
      <c r="CW225" s="165"/>
      <c r="CX225" s="165"/>
      <c r="CY225" s="165"/>
      <c r="CZ225" s="165"/>
      <c r="DA225" s="165"/>
      <c r="DB225" s="165"/>
      <c r="DC225" s="165"/>
      <c r="DD225" s="165"/>
      <c r="DE225" s="165"/>
      <c r="DF225" s="165"/>
      <c r="DG225" s="165"/>
      <c r="DH225" s="165"/>
      <c r="DI225" s="165"/>
      <c r="DJ225" s="165"/>
      <c r="DK225" s="165"/>
      <c r="DL225" s="165"/>
      <c r="DM225" s="165"/>
      <c r="DN225" s="165"/>
      <c r="DO225" s="165"/>
      <c r="DP225" s="165"/>
      <c r="DQ225" s="165"/>
      <c r="DR225" s="165"/>
      <c r="DS225" s="165"/>
      <c r="DT225" s="165"/>
      <c r="DU225" s="165"/>
      <c r="DV225" s="165"/>
      <c r="DW225" s="165"/>
      <c r="DX225" s="165"/>
      <c r="DY225" s="165"/>
      <c r="DZ225" s="165"/>
      <c r="EA225" s="165"/>
      <c r="EB225" s="165"/>
      <c r="EC225" s="165"/>
      <c r="ED225" s="165"/>
      <c r="EE225" s="163"/>
      <c r="EG225" s="169"/>
    </row>
    <row r="226" spans="2:137">
      <c r="B226" s="142"/>
      <c r="C226" s="152">
        <v>203</v>
      </c>
      <c r="D226" s="153">
        <v>-4778.9359317589524</v>
      </c>
      <c r="E226" s="153">
        <v>711880.99859304726</v>
      </c>
      <c r="F226" s="153">
        <v>482728.29735118151</v>
      </c>
      <c r="G226" s="153">
        <v>741712.80112682283</v>
      </c>
      <c r="H226" s="153">
        <v>898965.3437961638</v>
      </c>
      <c r="I226" s="153">
        <v>9479.0602175742388</v>
      </c>
      <c r="J226" s="153">
        <v>110225.90785363317</v>
      </c>
      <c r="K226" s="153">
        <v>-760222.95607076585</v>
      </c>
      <c r="L226" s="153">
        <v>-2651187.3325670063</v>
      </c>
      <c r="M226" s="153">
        <v>-5347488.0973641425</v>
      </c>
      <c r="N226" s="153">
        <v>-5577104.5484164059</v>
      </c>
      <c r="O226" s="153">
        <v>-5860526.1557777077</v>
      </c>
      <c r="P226" s="153">
        <v>-7483512.4014701098</v>
      </c>
      <c r="Q226" s="153">
        <v>-6963349.184857592</v>
      </c>
      <c r="R226" s="153">
        <v>-8056141.3345740288</v>
      </c>
      <c r="S226" s="153">
        <v>-8208828.8024867028</v>
      </c>
      <c r="T226" s="153">
        <v>-5993766.1297219843</v>
      </c>
      <c r="U226" s="153">
        <v>-7620369.6899686158</v>
      </c>
      <c r="V226" s="153">
        <v>-3431020.8839635849</v>
      </c>
      <c r="W226" s="153">
        <v>-1210579.5464479029</v>
      </c>
      <c r="X226" s="153">
        <v>-584797.23152190447</v>
      </c>
      <c r="Y226" s="153">
        <v>-149655.17425739765</v>
      </c>
      <c r="Z226" s="153">
        <v>0</v>
      </c>
      <c r="AA226" s="153">
        <v>0</v>
      </c>
      <c r="AB226" s="165"/>
      <c r="AC226" s="165"/>
      <c r="AD226" s="165"/>
      <c r="AE226" s="165"/>
      <c r="AF226" s="165"/>
      <c r="AG226" s="165"/>
      <c r="AH226" s="165"/>
      <c r="AI226" s="165"/>
      <c r="AJ226" s="165"/>
      <c r="AK226" s="165"/>
      <c r="AL226" s="165"/>
      <c r="AM226" s="165"/>
      <c r="AN226" s="165"/>
      <c r="AO226" s="165"/>
      <c r="AP226" s="165"/>
      <c r="AQ226" s="165"/>
      <c r="AR226" s="165"/>
      <c r="AS226" s="165"/>
      <c r="AT226" s="165"/>
      <c r="AU226" s="165"/>
      <c r="AV226" s="165"/>
      <c r="AW226" s="165"/>
      <c r="AX226" s="165"/>
      <c r="AY226" s="165"/>
      <c r="AZ226" s="165"/>
      <c r="BA226" s="165"/>
      <c r="BB226" s="165"/>
      <c r="BC226" s="165"/>
      <c r="BD226" s="165"/>
      <c r="BE226" s="165"/>
      <c r="BF226" s="165"/>
      <c r="BG226" s="165"/>
      <c r="BH226" s="165"/>
      <c r="BI226" s="165"/>
      <c r="BJ226" s="165"/>
      <c r="BK226" s="165"/>
      <c r="BL226" s="165"/>
      <c r="BM226" s="165"/>
      <c r="BN226" s="165"/>
      <c r="BO226" s="165"/>
      <c r="BP226" s="165"/>
      <c r="BQ226" s="165"/>
      <c r="BR226" s="165"/>
      <c r="BS226" s="165"/>
      <c r="BT226" s="165"/>
      <c r="BU226" s="165"/>
      <c r="BV226" s="165"/>
      <c r="BW226" s="165"/>
      <c r="BX226" s="165"/>
      <c r="BY226" s="165"/>
      <c r="BZ226" s="165"/>
      <c r="CA226" s="165"/>
      <c r="CB226" s="165"/>
      <c r="CC226" s="165"/>
      <c r="CD226" s="165"/>
      <c r="CE226" s="165"/>
      <c r="CF226" s="165"/>
      <c r="CG226" s="165"/>
      <c r="CH226" s="165"/>
      <c r="CI226" s="165"/>
      <c r="CJ226" s="165"/>
      <c r="CK226" s="165"/>
      <c r="CL226" s="165"/>
      <c r="CM226" s="165"/>
      <c r="CN226" s="165"/>
      <c r="CO226" s="165"/>
      <c r="CP226" s="165"/>
      <c r="CQ226" s="165"/>
      <c r="CR226" s="165"/>
      <c r="CS226" s="165"/>
      <c r="CT226" s="165"/>
      <c r="CU226" s="165"/>
      <c r="CV226" s="165"/>
      <c r="CW226" s="165"/>
      <c r="CX226" s="165"/>
      <c r="CY226" s="165"/>
      <c r="CZ226" s="165"/>
      <c r="DA226" s="165"/>
      <c r="DB226" s="165"/>
      <c r="DC226" s="165"/>
      <c r="DD226" s="165"/>
      <c r="DE226" s="165"/>
      <c r="DF226" s="165"/>
      <c r="DG226" s="165"/>
      <c r="DH226" s="165"/>
      <c r="DI226" s="165"/>
      <c r="DJ226" s="165"/>
      <c r="DK226" s="165"/>
      <c r="DL226" s="165"/>
      <c r="DM226" s="165"/>
      <c r="DN226" s="165"/>
      <c r="DO226" s="165"/>
      <c r="DP226" s="165"/>
      <c r="DQ226" s="165"/>
      <c r="DR226" s="165"/>
      <c r="DS226" s="165"/>
      <c r="DT226" s="165"/>
      <c r="DU226" s="165"/>
      <c r="DV226" s="165"/>
      <c r="DW226" s="165"/>
      <c r="DX226" s="165"/>
      <c r="DY226" s="165"/>
      <c r="DZ226" s="165"/>
      <c r="EA226" s="165"/>
      <c r="EB226" s="165"/>
      <c r="EC226" s="165"/>
      <c r="ED226" s="165"/>
      <c r="EE226" s="163"/>
      <c r="EG226" s="169"/>
    </row>
    <row r="227" spans="2:137">
      <c r="B227" s="142"/>
      <c r="C227" s="152">
        <v>204</v>
      </c>
      <c r="D227" s="153">
        <v>-4778.9359317589524</v>
      </c>
      <c r="E227" s="153">
        <v>1317710.5014650822</v>
      </c>
      <c r="F227" s="153">
        <v>1710247.4000337273</v>
      </c>
      <c r="G227" s="153">
        <v>1474097.448259607</v>
      </c>
      <c r="H227" s="153">
        <v>1744370.2511897385</v>
      </c>
      <c r="I227" s="153">
        <v>-341206.39536005259</v>
      </c>
      <c r="J227" s="153">
        <v>1205751.3060114086</v>
      </c>
      <c r="K227" s="153">
        <v>801751.62754996121</v>
      </c>
      <c r="L227" s="153">
        <v>-337120.35610087216</v>
      </c>
      <c r="M227" s="153">
        <v>-1846591.1674336344</v>
      </c>
      <c r="N227" s="153">
        <v>-1423474.0862675607</v>
      </c>
      <c r="O227" s="153">
        <v>-2017853.3747012764</v>
      </c>
      <c r="P227" s="153">
        <v>-2056442.72300753</v>
      </c>
      <c r="Q227" s="153">
        <v>556745.88617987931</v>
      </c>
      <c r="R227" s="153">
        <v>1268871.5500469953</v>
      </c>
      <c r="S227" s="153">
        <v>475884.37831586599</v>
      </c>
      <c r="T227" s="153">
        <v>-2502039.0688998699</v>
      </c>
      <c r="U227" s="153">
        <v>-9788465.6663653851</v>
      </c>
      <c r="V227" s="153">
        <v>-15394070.854509652</v>
      </c>
      <c r="W227" s="153">
        <v>-20903163.852486029</v>
      </c>
      <c r="X227" s="153">
        <v>-22693101.756495386</v>
      </c>
      <c r="Y227" s="153">
        <v>-24214229.398477569</v>
      </c>
      <c r="Z227" s="153">
        <v>0</v>
      </c>
      <c r="AA227" s="153">
        <v>0</v>
      </c>
      <c r="AB227" s="165"/>
      <c r="AC227" s="165"/>
      <c r="AD227" s="165"/>
      <c r="AE227" s="165"/>
      <c r="AF227" s="165"/>
      <c r="AG227" s="165"/>
      <c r="AH227" s="165"/>
      <c r="AI227" s="165"/>
      <c r="AJ227" s="165"/>
      <c r="AK227" s="165"/>
      <c r="AL227" s="165"/>
      <c r="AM227" s="165"/>
      <c r="AN227" s="165"/>
      <c r="AO227" s="165"/>
      <c r="AP227" s="165"/>
      <c r="AQ227" s="165"/>
      <c r="AR227" s="165"/>
      <c r="AS227" s="165"/>
      <c r="AT227" s="165"/>
      <c r="AU227" s="165"/>
      <c r="AV227" s="165"/>
      <c r="AW227" s="165"/>
      <c r="AX227" s="165"/>
      <c r="AY227" s="165"/>
      <c r="AZ227" s="165"/>
      <c r="BA227" s="165"/>
      <c r="BB227" s="165"/>
      <c r="BC227" s="165"/>
      <c r="BD227" s="165"/>
      <c r="BE227" s="165"/>
      <c r="BF227" s="165"/>
      <c r="BG227" s="165"/>
      <c r="BH227" s="165"/>
      <c r="BI227" s="165"/>
      <c r="BJ227" s="165"/>
      <c r="BK227" s="165"/>
      <c r="BL227" s="165"/>
      <c r="BM227" s="165"/>
      <c r="BN227" s="165"/>
      <c r="BO227" s="165"/>
      <c r="BP227" s="165"/>
      <c r="BQ227" s="165"/>
      <c r="BR227" s="165"/>
      <c r="BS227" s="165"/>
      <c r="BT227" s="165"/>
      <c r="BU227" s="165"/>
      <c r="BV227" s="165"/>
      <c r="BW227" s="165"/>
      <c r="BX227" s="165"/>
      <c r="BY227" s="165"/>
      <c r="BZ227" s="165"/>
      <c r="CA227" s="165"/>
      <c r="CB227" s="165"/>
      <c r="CC227" s="165"/>
      <c r="CD227" s="165"/>
      <c r="CE227" s="165"/>
      <c r="CF227" s="165"/>
      <c r="CG227" s="165"/>
      <c r="CH227" s="165"/>
      <c r="CI227" s="165"/>
      <c r="CJ227" s="165"/>
      <c r="CK227" s="165"/>
      <c r="CL227" s="165"/>
      <c r="CM227" s="165"/>
      <c r="CN227" s="165"/>
      <c r="CO227" s="165"/>
      <c r="CP227" s="165"/>
      <c r="CQ227" s="165"/>
      <c r="CR227" s="165"/>
      <c r="CS227" s="165"/>
      <c r="CT227" s="165"/>
      <c r="CU227" s="165"/>
      <c r="CV227" s="165"/>
      <c r="CW227" s="165"/>
      <c r="CX227" s="165"/>
      <c r="CY227" s="165"/>
      <c r="CZ227" s="165"/>
      <c r="DA227" s="165"/>
      <c r="DB227" s="165"/>
      <c r="DC227" s="165"/>
      <c r="DD227" s="165"/>
      <c r="DE227" s="165"/>
      <c r="DF227" s="165"/>
      <c r="DG227" s="165"/>
      <c r="DH227" s="165"/>
      <c r="DI227" s="165"/>
      <c r="DJ227" s="165"/>
      <c r="DK227" s="165"/>
      <c r="DL227" s="165"/>
      <c r="DM227" s="165"/>
      <c r="DN227" s="165"/>
      <c r="DO227" s="165"/>
      <c r="DP227" s="165"/>
      <c r="DQ227" s="165"/>
      <c r="DR227" s="165"/>
      <c r="DS227" s="165"/>
      <c r="DT227" s="165"/>
      <c r="DU227" s="165"/>
      <c r="DV227" s="165"/>
      <c r="DW227" s="165"/>
      <c r="DX227" s="165"/>
      <c r="DY227" s="165"/>
      <c r="DZ227" s="165"/>
      <c r="EA227" s="165"/>
      <c r="EB227" s="165"/>
      <c r="EC227" s="165"/>
      <c r="ED227" s="165"/>
      <c r="EE227" s="163"/>
      <c r="EG227" s="169"/>
    </row>
    <row r="228" spans="2:137">
      <c r="B228" s="142"/>
      <c r="C228" s="154">
        <v>205</v>
      </c>
      <c r="D228" s="155">
        <v>-4778.9359317589524</v>
      </c>
      <c r="E228" s="155">
        <v>1488099.1640913635</v>
      </c>
      <c r="F228" s="155">
        <v>1162936.5896466076</v>
      </c>
      <c r="G228" s="155">
        <v>1346789.4843886495</v>
      </c>
      <c r="H228" s="155">
        <v>1855948.2833281904</v>
      </c>
      <c r="I228" s="155">
        <v>2397224.7226901948</v>
      </c>
      <c r="J228" s="155">
        <v>2176320.4889816493</v>
      </c>
      <c r="K228" s="155">
        <v>2974636.5538236052</v>
      </c>
      <c r="L228" s="155">
        <v>3651446.0874106735</v>
      </c>
      <c r="M228" s="155">
        <v>5493669.5544202775</v>
      </c>
      <c r="N228" s="155">
        <v>2933817.8820142597</v>
      </c>
      <c r="O228" s="155">
        <v>3220089.0715636164</v>
      </c>
      <c r="P228" s="155">
        <v>3334189.6941125691</v>
      </c>
      <c r="Q228" s="155">
        <v>1855572.1510169208</v>
      </c>
      <c r="R228" s="155">
        <v>-1081622.2189332694</v>
      </c>
      <c r="S228" s="155">
        <v>-865208.79892636836</v>
      </c>
      <c r="T228" s="155">
        <v>2490361.2907534689</v>
      </c>
      <c r="U228" s="155">
        <v>5581125.6406183243</v>
      </c>
      <c r="V228" s="155">
        <v>5253889.5948341787</v>
      </c>
      <c r="W228" s="155">
        <v>4107811.4669587761</v>
      </c>
      <c r="X228" s="155">
        <v>3596093.3724659383</v>
      </c>
      <c r="Y228" s="155">
        <v>3101356.4245553613</v>
      </c>
      <c r="Z228" s="155">
        <v>0</v>
      </c>
      <c r="AA228" s="155">
        <v>0</v>
      </c>
      <c r="AB228" s="166"/>
      <c r="AC228" s="166"/>
      <c r="AD228" s="166"/>
      <c r="AE228" s="166"/>
      <c r="AF228" s="166"/>
      <c r="AG228" s="166"/>
      <c r="AH228" s="166"/>
      <c r="AI228" s="166"/>
      <c r="AJ228" s="166"/>
      <c r="AK228" s="166"/>
      <c r="AL228" s="166"/>
      <c r="AM228" s="166"/>
      <c r="AN228" s="166"/>
      <c r="AO228" s="166"/>
      <c r="AP228" s="166"/>
      <c r="AQ228" s="166"/>
      <c r="AR228" s="166"/>
      <c r="AS228" s="166"/>
      <c r="AT228" s="166"/>
      <c r="AU228" s="166"/>
      <c r="AV228" s="166"/>
      <c r="AW228" s="166"/>
      <c r="AX228" s="166"/>
      <c r="AY228" s="166"/>
      <c r="AZ228" s="166"/>
      <c r="BA228" s="166"/>
      <c r="BB228" s="166"/>
      <c r="BC228" s="166"/>
      <c r="BD228" s="166"/>
      <c r="BE228" s="166"/>
      <c r="BF228" s="166"/>
      <c r="BG228" s="166"/>
      <c r="BH228" s="166"/>
      <c r="BI228" s="166"/>
      <c r="BJ228" s="166"/>
      <c r="BK228" s="166"/>
      <c r="BL228" s="166"/>
      <c r="BM228" s="166"/>
      <c r="BN228" s="166"/>
      <c r="BO228" s="166"/>
      <c r="BP228" s="166"/>
      <c r="BQ228" s="166"/>
      <c r="BR228" s="166"/>
      <c r="BS228" s="166"/>
      <c r="BT228" s="166"/>
      <c r="BU228" s="166"/>
      <c r="BV228" s="166"/>
      <c r="BW228" s="166"/>
      <c r="BX228" s="166"/>
      <c r="BY228" s="166"/>
      <c r="BZ228" s="166"/>
      <c r="CA228" s="166"/>
      <c r="CB228" s="166"/>
      <c r="CC228" s="166"/>
      <c r="CD228" s="166"/>
      <c r="CE228" s="166"/>
      <c r="CF228" s="166"/>
      <c r="CG228" s="166"/>
      <c r="CH228" s="166"/>
      <c r="CI228" s="166"/>
      <c r="CJ228" s="166"/>
      <c r="CK228" s="166"/>
      <c r="CL228" s="166"/>
      <c r="CM228" s="166"/>
      <c r="CN228" s="166"/>
      <c r="CO228" s="166"/>
      <c r="CP228" s="166"/>
      <c r="CQ228" s="166"/>
      <c r="CR228" s="166"/>
      <c r="CS228" s="166"/>
      <c r="CT228" s="166"/>
      <c r="CU228" s="166"/>
      <c r="CV228" s="166"/>
      <c r="CW228" s="166"/>
      <c r="CX228" s="166"/>
      <c r="CY228" s="166"/>
      <c r="CZ228" s="166"/>
      <c r="DA228" s="166"/>
      <c r="DB228" s="166"/>
      <c r="DC228" s="166"/>
      <c r="DD228" s="166"/>
      <c r="DE228" s="166"/>
      <c r="DF228" s="166"/>
      <c r="DG228" s="166"/>
      <c r="DH228" s="166"/>
      <c r="DI228" s="166"/>
      <c r="DJ228" s="166"/>
      <c r="DK228" s="166"/>
      <c r="DL228" s="166"/>
      <c r="DM228" s="166"/>
      <c r="DN228" s="166"/>
      <c r="DO228" s="166"/>
      <c r="DP228" s="166"/>
      <c r="DQ228" s="166"/>
      <c r="DR228" s="166"/>
      <c r="DS228" s="166"/>
      <c r="DT228" s="166"/>
      <c r="DU228" s="166"/>
      <c r="DV228" s="166"/>
      <c r="DW228" s="166"/>
      <c r="DX228" s="166"/>
      <c r="DY228" s="166"/>
      <c r="DZ228" s="166"/>
      <c r="EA228" s="166"/>
      <c r="EB228" s="166"/>
      <c r="EC228" s="166"/>
      <c r="ED228" s="166"/>
      <c r="EE228" s="163"/>
      <c r="EG228" s="169"/>
    </row>
    <row r="229" spans="2:137">
      <c r="B229" s="142"/>
      <c r="C229" s="154">
        <v>206</v>
      </c>
      <c r="D229" s="155">
        <v>-4778.9359317589524</v>
      </c>
      <c r="E229" s="155">
        <v>83497.2027592659</v>
      </c>
      <c r="F229" s="155">
        <v>84779.686791300774</v>
      </c>
      <c r="G229" s="155">
        <v>1031122.6302956194</v>
      </c>
      <c r="H229" s="155">
        <v>875825.82638938725</v>
      </c>
      <c r="I229" s="155">
        <v>3023812.1733768284</v>
      </c>
      <c r="J229" s="155">
        <v>4520053.7364153266</v>
      </c>
      <c r="K229" s="155">
        <v>5662155.9148521572</v>
      </c>
      <c r="L229" s="155">
        <v>2860310.6461737901</v>
      </c>
      <c r="M229" s="155">
        <v>3494086.8543804735</v>
      </c>
      <c r="N229" s="155">
        <v>2090914.9820324481</v>
      </c>
      <c r="O229" s="155">
        <v>2486957.4678670168</v>
      </c>
      <c r="P229" s="155">
        <v>2680658.6739366055</v>
      </c>
      <c r="Q229" s="155">
        <v>964630.37301656604</v>
      </c>
      <c r="R229" s="155">
        <v>2608467.9472800344</v>
      </c>
      <c r="S229" s="155">
        <v>2998421.1177823693</v>
      </c>
      <c r="T229" s="155">
        <v>-3276598.1935061067</v>
      </c>
      <c r="U229" s="155">
        <v>-3368030.5609902292</v>
      </c>
      <c r="V229" s="155">
        <v>-7048687.0705585778</v>
      </c>
      <c r="W229" s="155">
        <v>-7864102.6384669542</v>
      </c>
      <c r="X229" s="155">
        <v>-9315810.0231904685</v>
      </c>
      <c r="Y229" s="155">
        <v>-10706129.986396551</v>
      </c>
      <c r="Z229" s="155">
        <v>0</v>
      </c>
      <c r="AA229" s="155">
        <v>0</v>
      </c>
      <c r="AB229" s="166"/>
      <c r="AC229" s="166"/>
      <c r="AD229" s="166"/>
      <c r="AE229" s="166"/>
      <c r="AF229" s="166"/>
      <c r="AG229" s="166"/>
      <c r="AH229" s="166"/>
      <c r="AI229" s="166"/>
      <c r="AJ229" s="166"/>
      <c r="AK229" s="166"/>
      <c r="AL229" s="166"/>
      <c r="AM229" s="166"/>
      <c r="AN229" s="166"/>
      <c r="AO229" s="166"/>
      <c r="AP229" s="166"/>
      <c r="AQ229" s="166"/>
      <c r="AR229" s="166"/>
      <c r="AS229" s="166"/>
      <c r="AT229" s="166"/>
      <c r="AU229" s="166"/>
      <c r="AV229" s="166"/>
      <c r="AW229" s="166"/>
      <c r="AX229" s="166"/>
      <c r="AY229" s="166"/>
      <c r="AZ229" s="166"/>
      <c r="BA229" s="166"/>
      <c r="BB229" s="166"/>
      <c r="BC229" s="166"/>
      <c r="BD229" s="166"/>
      <c r="BE229" s="166"/>
      <c r="BF229" s="166"/>
      <c r="BG229" s="166"/>
      <c r="BH229" s="166"/>
      <c r="BI229" s="166"/>
      <c r="BJ229" s="166"/>
      <c r="BK229" s="166"/>
      <c r="BL229" s="166"/>
      <c r="BM229" s="166"/>
      <c r="BN229" s="166"/>
      <c r="BO229" s="166"/>
      <c r="BP229" s="166"/>
      <c r="BQ229" s="166"/>
      <c r="BR229" s="166"/>
      <c r="BS229" s="166"/>
      <c r="BT229" s="166"/>
      <c r="BU229" s="166"/>
      <c r="BV229" s="166"/>
      <c r="BW229" s="166"/>
      <c r="BX229" s="166"/>
      <c r="BY229" s="166"/>
      <c r="BZ229" s="166"/>
      <c r="CA229" s="166"/>
      <c r="CB229" s="166"/>
      <c r="CC229" s="166"/>
      <c r="CD229" s="166"/>
      <c r="CE229" s="166"/>
      <c r="CF229" s="166"/>
      <c r="CG229" s="166"/>
      <c r="CH229" s="166"/>
      <c r="CI229" s="166"/>
      <c r="CJ229" s="166"/>
      <c r="CK229" s="166"/>
      <c r="CL229" s="166"/>
      <c r="CM229" s="166"/>
      <c r="CN229" s="166"/>
      <c r="CO229" s="166"/>
      <c r="CP229" s="166"/>
      <c r="CQ229" s="166"/>
      <c r="CR229" s="166"/>
      <c r="CS229" s="166"/>
      <c r="CT229" s="166"/>
      <c r="CU229" s="166"/>
      <c r="CV229" s="166"/>
      <c r="CW229" s="166"/>
      <c r="CX229" s="166"/>
      <c r="CY229" s="166"/>
      <c r="CZ229" s="166"/>
      <c r="DA229" s="166"/>
      <c r="DB229" s="166"/>
      <c r="DC229" s="166"/>
      <c r="DD229" s="166"/>
      <c r="DE229" s="166"/>
      <c r="DF229" s="166"/>
      <c r="DG229" s="166"/>
      <c r="DH229" s="166"/>
      <c r="DI229" s="166"/>
      <c r="DJ229" s="166"/>
      <c r="DK229" s="166"/>
      <c r="DL229" s="166"/>
      <c r="DM229" s="166"/>
      <c r="DN229" s="166"/>
      <c r="DO229" s="166"/>
      <c r="DP229" s="166"/>
      <c r="DQ229" s="166"/>
      <c r="DR229" s="166"/>
      <c r="DS229" s="166"/>
      <c r="DT229" s="166"/>
      <c r="DU229" s="166"/>
      <c r="DV229" s="166"/>
      <c r="DW229" s="166"/>
      <c r="DX229" s="166"/>
      <c r="DY229" s="166"/>
      <c r="DZ229" s="166"/>
      <c r="EA229" s="166"/>
      <c r="EB229" s="166"/>
      <c r="EC229" s="166"/>
      <c r="ED229" s="166"/>
      <c r="EE229" s="163"/>
      <c r="EG229" s="169"/>
    </row>
    <row r="230" spans="2:137">
      <c r="B230" s="142"/>
      <c r="C230" s="154">
        <v>207</v>
      </c>
      <c r="D230" s="155">
        <v>-4778.9359317589524</v>
      </c>
      <c r="E230" s="155">
        <v>989078.42433142662</v>
      </c>
      <c r="F230" s="155">
        <v>-231635.34799608588</v>
      </c>
      <c r="G230" s="155">
        <v>-562911.74304009974</v>
      </c>
      <c r="H230" s="155">
        <v>256687.7581281513</v>
      </c>
      <c r="I230" s="155">
        <v>3575849.8019064367</v>
      </c>
      <c r="J230" s="155">
        <v>4295188.0293609947</v>
      </c>
      <c r="K230" s="155">
        <v>968333.0207721442</v>
      </c>
      <c r="L230" s="155">
        <v>-474639.66350486875</v>
      </c>
      <c r="M230" s="155">
        <v>-2821511.6184180379</v>
      </c>
      <c r="N230" s="155">
        <v>-2514187.1851014048</v>
      </c>
      <c r="O230" s="155">
        <v>-2995370.6212559789</v>
      </c>
      <c r="P230" s="155">
        <v>-4706252.7697764039</v>
      </c>
      <c r="Q230" s="155">
        <v>-7010692.5143265277</v>
      </c>
      <c r="R230" s="155">
        <v>-9968019.7134116292</v>
      </c>
      <c r="S230" s="155">
        <v>-11175456.838968515</v>
      </c>
      <c r="T230" s="155">
        <v>-18657996.532691464</v>
      </c>
      <c r="U230" s="155">
        <v>-16155694.464824483</v>
      </c>
      <c r="V230" s="155">
        <v>-15673755.936525255</v>
      </c>
      <c r="W230" s="155">
        <v>-16335711.906175107</v>
      </c>
      <c r="X230" s="155">
        <v>-18954576.885889769</v>
      </c>
      <c r="Y230" s="155">
        <v>-22071154.439874008</v>
      </c>
      <c r="Z230" s="155">
        <v>0</v>
      </c>
      <c r="AA230" s="155">
        <v>0</v>
      </c>
      <c r="AB230" s="166"/>
      <c r="AC230" s="166"/>
      <c r="AD230" s="166"/>
      <c r="AE230" s="166"/>
      <c r="AF230" s="166"/>
      <c r="AG230" s="166"/>
      <c r="AH230" s="166"/>
      <c r="AI230" s="166"/>
      <c r="AJ230" s="166"/>
      <c r="AK230" s="166"/>
      <c r="AL230" s="166"/>
      <c r="AM230" s="166"/>
      <c r="AN230" s="166"/>
      <c r="AO230" s="166"/>
      <c r="AP230" s="166"/>
      <c r="AQ230" s="166"/>
      <c r="AR230" s="166"/>
      <c r="AS230" s="166"/>
      <c r="AT230" s="166"/>
      <c r="AU230" s="166"/>
      <c r="AV230" s="166"/>
      <c r="AW230" s="166"/>
      <c r="AX230" s="166"/>
      <c r="AY230" s="166"/>
      <c r="AZ230" s="166"/>
      <c r="BA230" s="166"/>
      <c r="BB230" s="166"/>
      <c r="BC230" s="166"/>
      <c r="BD230" s="166"/>
      <c r="BE230" s="166"/>
      <c r="BF230" s="166"/>
      <c r="BG230" s="166"/>
      <c r="BH230" s="166"/>
      <c r="BI230" s="166"/>
      <c r="BJ230" s="166"/>
      <c r="BK230" s="166"/>
      <c r="BL230" s="166"/>
      <c r="BM230" s="166"/>
      <c r="BN230" s="166"/>
      <c r="BO230" s="166"/>
      <c r="BP230" s="166"/>
      <c r="BQ230" s="166"/>
      <c r="BR230" s="166"/>
      <c r="BS230" s="166"/>
      <c r="BT230" s="166"/>
      <c r="BU230" s="166"/>
      <c r="BV230" s="166"/>
      <c r="BW230" s="166"/>
      <c r="BX230" s="166"/>
      <c r="BY230" s="166"/>
      <c r="BZ230" s="166"/>
      <c r="CA230" s="166"/>
      <c r="CB230" s="166"/>
      <c r="CC230" s="166"/>
      <c r="CD230" s="166"/>
      <c r="CE230" s="166"/>
      <c r="CF230" s="166"/>
      <c r="CG230" s="166"/>
      <c r="CH230" s="166"/>
      <c r="CI230" s="166"/>
      <c r="CJ230" s="166"/>
      <c r="CK230" s="166"/>
      <c r="CL230" s="166"/>
      <c r="CM230" s="166"/>
      <c r="CN230" s="166"/>
      <c r="CO230" s="166"/>
      <c r="CP230" s="166"/>
      <c r="CQ230" s="166"/>
      <c r="CR230" s="166"/>
      <c r="CS230" s="166"/>
      <c r="CT230" s="166"/>
      <c r="CU230" s="166"/>
      <c r="CV230" s="166"/>
      <c r="CW230" s="166"/>
      <c r="CX230" s="166"/>
      <c r="CY230" s="166"/>
      <c r="CZ230" s="166"/>
      <c r="DA230" s="166"/>
      <c r="DB230" s="166"/>
      <c r="DC230" s="166"/>
      <c r="DD230" s="166"/>
      <c r="DE230" s="166"/>
      <c r="DF230" s="166"/>
      <c r="DG230" s="166"/>
      <c r="DH230" s="166"/>
      <c r="DI230" s="166"/>
      <c r="DJ230" s="166"/>
      <c r="DK230" s="166"/>
      <c r="DL230" s="166"/>
      <c r="DM230" s="166"/>
      <c r="DN230" s="166"/>
      <c r="DO230" s="166"/>
      <c r="DP230" s="166"/>
      <c r="DQ230" s="166"/>
      <c r="DR230" s="166"/>
      <c r="DS230" s="166"/>
      <c r="DT230" s="166"/>
      <c r="DU230" s="166"/>
      <c r="DV230" s="166"/>
      <c r="DW230" s="166"/>
      <c r="DX230" s="166"/>
      <c r="DY230" s="166"/>
      <c r="DZ230" s="166"/>
      <c r="EA230" s="166"/>
      <c r="EB230" s="166"/>
      <c r="EC230" s="166"/>
      <c r="ED230" s="166"/>
      <c r="EE230" s="163"/>
      <c r="EG230" s="169"/>
    </row>
    <row r="231" spans="2:137">
      <c r="B231" s="142"/>
      <c r="C231" s="154">
        <v>208</v>
      </c>
      <c r="D231" s="155">
        <v>-4778.9359317589524</v>
      </c>
      <c r="E231" s="155">
        <v>561280.59775565565</v>
      </c>
      <c r="F231" s="155">
        <v>325102.01068530977</v>
      </c>
      <c r="G231" s="155">
        <v>-130547.61871503294</v>
      </c>
      <c r="H231" s="155">
        <v>699186.23364472389</v>
      </c>
      <c r="I231" s="155">
        <v>1596001.9968310148</v>
      </c>
      <c r="J231" s="155">
        <v>2691377.986168012</v>
      </c>
      <c r="K231" s="155">
        <v>919490.39386667311</v>
      </c>
      <c r="L231" s="155">
        <v>-2132150.1757657081</v>
      </c>
      <c r="M231" s="155">
        <v>-480485.43136690557</v>
      </c>
      <c r="N231" s="155">
        <v>437939.81067343056</v>
      </c>
      <c r="O231" s="155">
        <v>1819917.3454183489</v>
      </c>
      <c r="P231" s="155">
        <v>3017571.4070996493</v>
      </c>
      <c r="Q231" s="155">
        <v>3044782.5198442042</v>
      </c>
      <c r="R231" s="155">
        <v>1073714.6533471793</v>
      </c>
      <c r="S231" s="155">
        <v>3895826.0743442476</v>
      </c>
      <c r="T231" s="155">
        <v>273581.00568442047</v>
      </c>
      <c r="U231" s="155">
        <v>-7644912.8849978745</v>
      </c>
      <c r="V231" s="155">
        <v>-6296064.2391623557</v>
      </c>
      <c r="W231" s="155">
        <v>-9081207.3888145685</v>
      </c>
      <c r="X231" s="155">
        <v>-12989541.783058867</v>
      </c>
      <c r="Y231" s="155">
        <v>-17034841.625771895</v>
      </c>
      <c r="Z231" s="155">
        <v>0</v>
      </c>
      <c r="AA231" s="155">
        <v>0</v>
      </c>
      <c r="AB231" s="166"/>
      <c r="AC231" s="166"/>
      <c r="AD231" s="166"/>
      <c r="AE231" s="166"/>
      <c r="AF231" s="166"/>
      <c r="AG231" s="166"/>
      <c r="AH231" s="166"/>
      <c r="AI231" s="166"/>
      <c r="AJ231" s="166"/>
      <c r="AK231" s="166"/>
      <c r="AL231" s="166"/>
      <c r="AM231" s="166"/>
      <c r="AN231" s="166"/>
      <c r="AO231" s="166"/>
      <c r="AP231" s="166"/>
      <c r="AQ231" s="166"/>
      <c r="AR231" s="166"/>
      <c r="AS231" s="166"/>
      <c r="AT231" s="166"/>
      <c r="AU231" s="166"/>
      <c r="AV231" s="166"/>
      <c r="AW231" s="166"/>
      <c r="AX231" s="166"/>
      <c r="AY231" s="166"/>
      <c r="AZ231" s="166"/>
      <c r="BA231" s="166"/>
      <c r="BB231" s="166"/>
      <c r="BC231" s="166"/>
      <c r="BD231" s="166"/>
      <c r="BE231" s="166"/>
      <c r="BF231" s="166"/>
      <c r="BG231" s="166"/>
      <c r="BH231" s="166"/>
      <c r="BI231" s="166"/>
      <c r="BJ231" s="166"/>
      <c r="BK231" s="166"/>
      <c r="BL231" s="166"/>
      <c r="BM231" s="166"/>
      <c r="BN231" s="166"/>
      <c r="BO231" s="166"/>
      <c r="BP231" s="166"/>
      <c r="BQ231" s="166"/>
      <c r="BR231" s="166"/>
      <c r="BS231" s="166"/>
      <c r="BT231" s="166"/>
      <c r="BU231" s="166"/>
      <c r="BV231" s="166"/>
      <c r="BW231" s="166"/>
      <c r="BX231" s="166"/>
      <c r="BY231" s="166"/>
      <c r="BZ231" s="166"/>
      <c r="CA231" s="166"/>
      <c r="CB231" s="166"/>
      <c r="CC231" s="166"/>
      <c r="CD231" s="166"/>
      <c r="CE231" s="166"/>
      <c r="CF231" s="166"/>
      <c r="CG231" s="166"/>
      <c r="CH231" s="166"/>
      <c r="CI231" s="166"/>
      <c r="CJ231" s="166"/>
      <c r="CK231" s="166"/>
      <c r="CL231" s="166"/>
      <c r="CM231" s="166"/>
      <c r="CN231" s="166"/>
      <c r="CO231" s="166"/>
      <c r="CP231" s="166"/>
      <c r="CQ231" s="166"/>
      <c r="CR231" s="166"/>
      <c r="CS231" s="166"/>
      <c r="CT231" s="166"/>
      <c r="CU231" s="166"/>
      <c r="CV231" s="166"/>
      <c r="CW231" s="166"/>
      <c r="CX231" s="166"/>
      <c r="CY231" s="166"/>
      <c r="CZ231" s="166"/>
      <c r="DA231" s="166"/>
      <c r="DB231" s="166"/>
      <c r="DC231" s="166"/>
      <c r="DD231" s="166"/>
      <c r="DE231" s="166"/>
      <c r="DF231" s="166"/>
      <c r="DG231" s="166"/>
      <c r="DH231" s="166"/>
      <c r="DI231" s="166"/>
      <c r="DJ231" s="166"/>
      <c r="DK231" s="166"/>
      <c r="DL231" s="166"/>
      <c r="DM231" s="166"/>
      <c r="DN231" s="166"/>
      <c r="DO231" s="166"/>
      <c r="DP231" s="166"/>
      <c r="DQ231" s="166"/>
      <c r="DR231" s="166"/>
      <c r="DS231" s="166"/>
      <c r="DT231" s="166"/>
      <c r="DU231" s="166"/>
      <c r="DV231" s="166"/>
      <c r="DW231" s="166"/>
      <c r="DX231" s="166"/>
      <c r="DY231" s="166"/>
      <c r="DZ231" s="166"/>
      <c r="EA231" s="166"/>
      <c r="EB231" s="166"/>
      <c r="EC231" s="166"/>
      <c r="ED231" s="166"/>
      <c r="EE231" s="163"/>
      <c r="EG231" s="169"/>
    </row>
    <row r="232" spans="2:137">
      <c r="B232" s="142"/>
      <c r="C232" s="152">
        <v>209</v>
      </c>
      <c r="D232" s="153">
        <v>-4778.9359317589524</v>
      </c>
      <c r="E232" s="153">
        <v>-910401.91802363098</v>
      </c>
      <c r="F232" s="153">
        <v>-277684.66293637455</v>
      </c>
      <c r="G232" s="153">
        <v>-172984.27702583373</v>
      </c>
      <c r="H232" s="153">
        <v>-715365.63650459051</v>
      </c>
      <c r="I232" s="153">
        <v>-2370208.1908967942</v>
      </c>
      <c r="J232" s="153">
        <v>-3943553.2133539021</v>
      </c>
      <c r="K232" s="153">
        <v>-4811473.1443977356</v>
      </c>
      <c r="L232" s="153">
        <v>-1844420.9568165839</v>
      </c>
      <c r="M232" s="153">
        <v>-388138.53828048706</v>
      </c>
      <c r="N232" s="153">
        <v>-862531.68065690994</v>
      </c>
      <c r="O232" s="153">
        <v>1386036.2304205149</v>
      </c>
      <c r="P232" s="153">
        <v>1788196.0617178828</v>
      </c>
      <c r="Q232" s="153">
        <v>1564190.7536179423</v>
      </c>
      <c r="R232" s="153">
        <v>777795.17555198073</v>
      </c>
      <c r="S232" s="153">
        <v>2169872.8692608178</v>
      </c>
      <c r="T232" s="153">
        <v>-1570441.4177750498</v>
      </c>
      <c r="U232" s="153">
        <v>-3355669.5958981961</v>
      </c>
      <c r="V232" s="153">
        <v>-1828076.0738928467</v>
      </c>
      <c r="W232" s="153">
        <v>-1192672.9049673229</v>
      </c>
      <c r="X232" s="153">
        <v>-1530612.6782163531</v>
      </c>
      <c r="Y232" s="153">
        <v>-1958279.9283851832</v>
      </c>
      <c r="Z232" s="153">
        <v>0</v>
      </c>
      <c r="AA232" s="153">
        <v>0</v>
      </c>
      <c r="AB232" s="165"/>
      <c r="AC232" s="165"/>
      <c r="AD232" s="165"/>
      <c r="AE232" s="165"/>
      <c r="AF232" s="165"/>
      <c r="AG232" s="165"/>
      <c r="AH232" s="165"/>
      <c r="AI232" s="165"/>
      <c r="AJ232" s="165"/>
      <c r="AK232" s="165"/>
      <c r="AL232" s="165"/>
      <c r="AM232" s="165"/>
      <c r="AN232" s="165"/>
      <c r="AO232" s="165"/>
      <c r="AP232" s="165"/>
      <c r="AQ232" s="165"/>
      <c r="AR232" s="165"/>
      <c r="AS232" s="165"/>
      <c r="AT232" s="165"/>
      <c r="AU232" s="165"/>
      <c r="AV232" s="165"/>
      <c r="AW232" s="165"/>
      <c r="AX232" s="165"/>
      <c r="AY232" s="165"/>
      <c r="AZ232" s="165"/>
      <c r="BA232" s="165"/>
      <c r="BB232" s="165"/>
      <c r="BC232" s="165"/>
      <c r="BD232" s="165"/>
      <c r="BE232" s="165"/>
      <c r="BF232" s="165"/>
      <c r="BG232" s="165"/>
      <c r="BH232" s="165"/>
      <c r="BI232" s="165"/>
      <c r="BJ232" s="165"/>
      <c r="BK232" s="165"/>
      <c r="BL232" s="165"/>
      <c r="BM232" s="165"/>
      <c r="BN232" s="165"/>
      <c r="BO232" s="165"/>
      <c r="BP232" s="165"/>
      <c r="BQ232" s="165"/>
      <c r="BR232" s="165"/>
      <c r="BS232" s="165"/>
      <c r="BT232" s="165"/>
      <c r="BU232" s="165"/>
      <c r="BV232" s="165"/>
      <c r="BW232" s="165"/>
      <c r="BX232" s="165"/>
      <c r="BY232" s="165"/>
      <c r="BZ232" s="165"/>
      <c r="CA232" s="165"/>
      <c r="CB232" s="165"/>
      <c r="CC232" s="165"/>
      <c r="CD232" s="165"/>
      <c r="CE232" s="165"/>
      <c r="CF232" s="165"/>
      <c r="CG232" s="165"/>
      <c r="CH232" s="165"/>
      <c r="CI232" s="165"/>
      <c r="CJ232" s="165"/>
      <c r="CK232" s="165"/>
      <c r="CL232" s="165"/>
      <c r="CM232" s="165"/>
      <c r="CN232" s="165"/>
      <c r="CO232" s="165"/>
      <c r="CP232" s="165"/>
      <c r="CQ232" s="165"/>
      <c r="CR232" s="165"/>
      <c r="CS232" s="165"/>
      <c r="CT232" s="165"/>
      <c r="CU232" s="165"/>
      <c r="CV232" s="165"/>
      <c r="CW232" s="165"/>
      <c r="CX232" s="165"/>
      <c r="CY232" s="165"/>
      <c r="CZ232" s="165"/>
      <c r="DA232" s="165"/>
      <c r="DB232" s="165"/>
      <c r="DC232" s="165"/>
      <c r="DD232" s="165"/>
      <c r="DE232" s="165"/>
      <c r="DF232" s="165"/>
      <c r="DG232" s="165"/>
      <c r="DH232" s="165"/>
      <c r="DI232" s="165"/>
      <c r="DJ232" s="165"/>
      <c r="DK232" s="165"/>
      <c r="DL232" s="165"/>
      <c r="DM232" s="165"/>
      <c r="DN232" s="165"/>
      <c r="DO232" s="165"/>
      <c r="DP232" s="165"/>
      <c r="DQ232" s="165"/>
      <c r="DR232" s="165"/>
      <c r="DS232" s="165"/>
      <c r="DT232" s="165"/>
      <c r="DU232" s="165"/>
      <c r="DV232" s="165"/>
      <c r="DW232" s="165"/>
      <c r="DX232" s="165"/>
      <c r="DY232" s="165"/>
      <c r="DZ232" s="165"/>
      <c r="EA232" s="165"/>
      <c r="EB232" s="165"/>
      <c r="EC232" s="165"/>
      <c r="ED232" s="165"/>
      <c r="EE232" s="163"/>
      <c r="EG232" s="169"/>
    </row>
    <row r="233" spans="2:137">
      <c r="B233" s="142"/>
      <c r="C233" s="152">
        <v>210</v>
      </c>
      <c r="D233" s="153">
        <v>-4778.9359317589524</v>
      </c>
      <c r="E233" s="153">
        <v>1133601.9267830998</v>
      </c>
      <c r="F233" s="153">
        <v>1668580.1336163878</v>
      </c>
      <c r="G233" s="153">
        <v>1551126.922790736</v>
      </c>
      <c r="H233" s="153">
        <v>641856.23202876747</v>
      </c>
      <c r="I233" s="153">
        <v>101445.46788747609</v>
      </c>
      <c r="J233" s="153">
        <v>2024279.0730692297</v>
      </c>
      <c r="K233" s="153">
        <v>1878479.1383701861</v>
      </c>
      <c r="L233" s="153">
        <v>1967770.3087133467</v>
      </c>
      <c r="M233" s="153">
        <v>3123290.0907438844</v>
      </c>
      <c r="N233" s="153">
        <v>1188074.0072861016</v>
      </c>
      <c r="O233" s="153">
        <v>-1644640.3820109814</v>
      </c>
      <c r="P233" s="153">
        <v>-1083141.7733287066</v>
      </c>
      <c r="Q233" s="153">
        <v>963846.78902381659</v>
      </c>
      <c r="R233" s="153">
        <v>1841854.7987093776</v>
      </c>
      <c r="S233" s="153">
        <v>3191220.0882102251</v>
      </c>
      <c r="T233" s="153">
        <v>1669506.5065116137</v>
      </c>
      <c r="U233" s="153">
        <v>1404538.7667195499</v>
      </c>
      <c r="V233" s="153">
        <v>-679948.59950549901</v>
      </c>
      <c r="W233" s="153">
        <v>-1945934.6942636222</v>
      </c>
      <c r="X233" s="153">
        <v>-3104227.3188240379</v>
      </c>
      <c r="Y233" s="153">
        <v>-3690680.9391578883</v>
      </c>
      <c r="Z233" s="153">
        <v>0</v>
      </c>
      <c r="AA233" s="153">
        <v>0</v>
      </c>
      <c r="AB233" s="165"/>
      <c r="AC233" s="165"/>
      <c r="AD233" s="165"/>
      <c r="AE233" s="165"/>
      <c r="AF233" s="165"/>
      <c r="AG233" s="165"/>
      <c r="AH233" s="165"/>
      <c r="AI233" s="165"/>
      <c r="AJ233" s="165"/>
      <c r="AK233" s="165"/>
      <c r="AL233" s="165"/>
      <c r="AM233" s="165"/>
      <c r="AN233" s="165"/>
      <c r="AO233" s="165"/>
      <c r="AP233" s="165"/>
      <c r="AQ233" s="165"/>
      <c r="AR233" s="165"/>
      <c r="AS233" s="165"/>
      <c r="AT233" s="165"/>
      <c r="AU233" s="165"/>
      <c r="AV233" s="165"/>
      <c r="AW233" s="165"/>
      <c r="AX233" s="165"/>
      <c r="AY233" s="165"/>
      <c r="AZ233" s="165"/>
      <c r="BA233" s="165"/>
      <c r="BB233" s="165"/>
      <c r="BC233" s="165"/>
      <c r="BD233" s="165"/>
      <c r="BE233" s="165"/>
      <c r="BF233" s="165"/>
      <c r="BG233" s="165"/>
      <c r="BH233" s="165"/>
      <c r="BI233" s="165"/>
      <c r="BJ233" s="165"/>
      <c r="BK233" s="165"/>
      <c r="BL233" s="165"/>
      <c r="BM233" s="165"/>
      <c r="BN233" s="165"/>
      <c r="BO233" s="165"/>
      <c r="BP233" s="165"/>
      <c r="BQ233" s="165"/>
      <c r="BR233" s="165"/>
      <c r="BS233" s="165"/>
      <c r="BT233" s="165"/>
      <c r="BU233" s="165"/>
      <c r="BV233" s="165"/>
      <c r="BW233" s="165"/>
      <c r="BX233" s="165"/>
      <c r="BY233" s="165"/>
      <c r="BZ233" s="165"/>
      <c r="CA233" s="165"/>
      <c r="CB233" s="165"/>
      <c r="CC233" s="165"/>
      <c r="CD233" s="165"/>
      <c r="CE233" s="165"/>
      <c r="CF233" s="165"/>
      <c r="CG233" s="165"/>
      <c r="CH233" s="165"/>
      <c r="CI233" s="165"/>
      <c r="CJ233" s="165"/>
      <c r="CK233" s="165"/>
      <c r="CL233" s="165"/>
      <c r="CM233" s="165"/>
      <c r="CN233" s="165"/>
      <c r="CO233" s="165"/>
      <c r="CP233" s="165"/>
      <c r="CQ233" s="165"/>
      <c r="CR233" s="165"/>
      <c r="CS233" s="165"/>
      <c r="CT233" s="165"/>
      <c r="CU233" s="165"/>
      <c r="CV233" s="165"/>
      <c r="CW233" s="165"/>
      <c r="CX233" s="165"/>
      <c r="CY233" s="165"/>
      <c r="CZ233" s="165"/>
      <c r="DA233" s="165"/>
      <c r="DB233" s="165"/>
      <c r="DC233" s="165"/>
      <c r="DD233" s="165"/>
      <c r="DE233" s="165"/>
      <c r="DF233" s="165"/>
      <c r="DG233" s="165"/>
      <c r="DH233" s="165"/>
      <c r="DI233" s="165"/>
      <c r="DJ233" s="165"/>
      <c r="DK233" s="165"/>
      <c r="DL233" s="165"/>
      <c r="DM233" s="165"/>
      <c r="DN233" s="165"/>
      <c r="DO233" s="165"/>
      <c r="DP233" s="165"/>
      <c r="DQ233" s="165"/>
      <c r="DR233" s="165"/>
      <c r="DS233" s="165"/>
      <c r="DT233" s="165"/>
      <c r="DU233" s="165"/>
      <c r="DV233" s="165"/>
      <c r="DW233" s="165"/>
      <c r="DX233" s="165"/>
      <c r="DY233" s="165"/>
      <c r="DZ233" s="165"/>
      <c r="EA233" s="165"/>
      <c r="EB233" s="165"/>
      <c r="EC233" s="165"/>
      <c r="ED233" s="165"/>
      <c r="EE233" s="163"/>
      <c r="EG233" s="169"/>
    </row>
    <row r="234" spans="2:137">
      <c r="B234" s="142"/>
      <c r="C234" s="152">
        <v>211</v>
      </c>
      <c r="D234" s="153">
        <v>-4778.9359317589524</v>
      </c>
      <c r="E234" s="153">
        <v>245873.8363481015</v>
      </c>
      <c r="F234" s="153">
        <v>1005068.1236768216</v>
      </c>
      <c r="G234" s="153">
        <v>574281.33028113842</v>
      </c>
      <c r="H234" s="153">
        <v>138060.16735237837</v>
      </c>
      <c r="I234" s="153">
        <v>-57007.368430987</v>
      </c>
      <c r="J234" s="153">
        <v>-717333.79582871497</v>
      </c>
      <c r="K234" s="153">
        <v>-777049.33530157804</v>
      </c>
      <c r="L234" s="153">
        <v>-3831064.1105903238</v>
      </c>
      <c r="M234" s="153">
        <v>-3568931.7458069921</v>
      </c>
      <c r="N234" s="153">
        <v>-6298405.3847890347</v>
      </c>
      <c r="O234" s="153">
        <v>-6759042.4800203592</v>
      </c>
      <c r="P234" s="153">
        <v>-6935950.8546274006</v>
      </c>
      <c r="Q234" s="153">
        <v>-7288403.9343212694</v>
      </c>
      <c r="R234" s="153">
        <v>-9378045.1420434415</v>
      </c>
      <c r="S234" s="153">
        <v>-12957732.810660452</v>
      </c>
      <c r="T234" s="153">
        <v>-11432374.086664185</v>
      </c>
      <c r="U234" s="153">
        <v>-14526936.83017619</v>
      </c>
      <c r="V234" s="153">
        <v>-16767793.879344061</v>
      </c>
      <c r="W234" s="153">
        <v>-15665880.93379651</v>
      </c>
      <c r="X234" s="153">
        <v>-16373490.91499117</v>
      </c>
      <c r="Y234" s="153">
        <v>-16982662.852727503</v>
      </c>
      <c r="Z234" s="153">
        <v>0</v>
      </c>
      <c r="AA234" s="153">
        <v>0</v>
      </c>
      <c r="AB234" s="165"/>
      <c r="AC234" s="165"/>
      <c r="AD234" s="165"/>
      <c r="AE234" s="165"/>
      <c r="AF234" s="165"/>
      <c r="AG234" s="165"/>
      <c r="AH234" s="165"/>
      <c r="AI234" s="165"/>
      <c r="AJ234" s="165"/>
      <c r="AK234" s="165"/>
      <c r="AL234" s="165"/>
      <c r="AM234" s="165"/>
      <c r="AN234" s="165"/>
      <c r="AO234" s="165"/>
      <c r="AP234" s="165"/>
      <c r="AQ234" s="165"/>
      <c r="AR234" s="165"/>
      <c r="AS234" s="165"/>
      <c r="AT234" s="165"/>
      <c r="AU234" s="165"/>
      <c r="AV234" s="165"/>
      <c r="AW234" s="165"/>
      <c r="AX234" s="165"/>
      <c r="AY234" s="165"/>
      <c r="AZ234" s="165"/>
      <c r="BA234" s="165"/>
      <c r="BB234" s="165"/>
      <c r="BC234" s="165"/>
      <c r="BD234" s="165"/>
      <c r="BE234" s="165"/>
      <c r="BF234" s="165"/>
      <c r="BG234" s="165"/>
      <c r="BH234" s="165"/>
      <c r="BI234" s="165"/>
      <c r="BJ234" s="165"/>
      <c r="BK234" s="165"/>
      <c r="BL234" s="165"/>
      <c r="BM234" s="165"/>
      <c r="BN234" s="165"/>
      <c r="BO234" s="165"/>
      <c r="BP234" s="165"/>
      <c r="BQ234" s="165"/>
      <c r="BR234" s="165"/>
      <c r="BS234" s="165"/>
      <c r="BT234" s="165"/>
      <c r="BU234" s="165"/>
      <c r="BV234" s="165"/>
      <c r="BW234" s="165"/>
      <c r="BX234" s="165"/>
      <c r="BY234" s="165"/>
      <c r="BZ234" s="165"/>
      <c r="CA234" s="165"/>
      <c r="CB234" s="165"/>
      <c r="CC234" s="165"/>
      <c r="CD234" s="165"/>
      <c r="CE234" s="165"/>
      <c r="CF234" s="165"/>
      <c r="CG234" s="165"/>
      <c r="CH234" s="165"/>
      <c r="CI234" s="165"/>
      <c r="CJ234" s="165"/>
      <c r="CK234" s="165"/>
      <c r="CL234" s="165"/>
      <c r="CM234" s="165"/>
      <c r="CN234" s="165"/>
      <c r="CO234" s="165"/>
      <c r="CP234" s="165"/>
      <c r="CQ234" s="165"/>
      <c r="CR234" s="165"/>
      <c r="CS234" s="165"/>
      <c r="CT234" s="165"/>
      <c r="CU234" s="165"/>
      <c r="CV234" s="165"/>
      <c r="CW234" s="165"/>
      <c r="CX234" s="165"/>
      <c r="CY234" s="165"/>
      <c r="CZ234" s="165"/>
      <c r="DA234" s="165"/>
      <c r="DB234" s="165"/>
      <c r="DC234" s="165"/>
      <c r="DD234" s="165"/>
      <c r="DE234" s="165"/>
      <c r="DF234" s="165"/>
      <c r="DG234" s="165"/>
      <c r="DH234" s="165"/>
      <c r="DI234" s="165"/>
      <c r="DJ234" s="165"/>
      <c r="DK234" s="165"/>
      <c r="DL234" s="165"/>
      <c r="DM234" s="165"/>
      <c r="DN234" s="165"/>
      <c r="DO234" s="165"/>
      <c r="DP234" s="165"/>
      <c r="DQ234" s="165"/>
      <c r="DR234" s="165"/>
      <c r="DS234" s="165"/>
      <c r="DT234" s="165"/>
      <c r="DU234" s="165"/>
      <c r="DV234" s="165"/>
      <c r="DW234" s="165"/>
      <c r="DX234" s="165"/>
      <c r="DY234" s="165"/>
      <c r="DZ234" s="165"/>
      <c r="EA234" s="165"/>
      <c r="EB234" s="165"/>
      <c r="EC234" s="165"/>
      <c r="ED234" s="165"/>
      <c r="EE234" s="163"/>
      <c r="EG234" s="169"/>
    </row>
    <row r="235" spans="2:137">
      <c r="B235" s="142"/>
      <c r="C235" s="152">
        <v>212</v>
      </c>
      <c r="D235" s="153">
        <v>-4778.9359317589524</v>
      </c>
      <c r="E235" s="153">
        <v>-1037486.8122199923</v>
      </c>
      <c r="F235" s="153">
        <v>-679487.77800729871</v>
      </c>
      <c r="G235" s="153">
        <v>-385989.85379137099</v>
      </c>
      <c r="H235" s="153">
        <v>-1112543.3981749117</v>
      </c>
      <c r="I235" s="153">
        <v>-2493851.8769700974</v>
      </c>
      <c r="J235" s="153">
        <v>-656168.99816678464</v>
      </c>
      <c r="K235" s="153">
        <v>-1942103.8256122619</v>
      </c>
      <c r="L235" s="153">
        <v>-3308545.3196822256</v>
      </c>
      <c r="M235" s="153">
        <v>1178771.8127797395</v>
      </c>
      <c r="N235" s="153">
        <v>2005076.8082253039</v>
      </c>
      <c r="O235" s="153">
        <v>2631732.859259665</v>
      </c>
      <c r="P235" s="153">
        <v>2862728.1086453646</v>
      </c>
      <c r="Q235" s="153">
        <v>4102456.9976808876</v>
      </c>
      <c r="R235" s="153">
        <v>4784166.3404050469</v>
      </c>
      <c r="S235" s="153">
        <v>3763132.2327755243</v>
      </c>
      <c r="T235" s="153">
        <v>993560.582201913</v>
      </c>
      <c r="U235" s="153">
        <v>-9821340.7262226492</v>
      </c>
      <c r="V235" s="153">
        <v>-11801252.818741187</v>
      </c>
      <c r="W235" s="153">
        <v>-10944863.667250186</v>
      </c>
      <c r="X235" s="153">
        <v>-14602431.917135909</v>
      </c>
      <c r="Y235" s="153">
        <v>-18588988.175172359</v>
      </c>
      <c r="Z235" s="153">
        <v>0</v>
      </c>
      <c r="AA235" s="153">
        <v>0</v>
      </c>
      <c r="AB235" s="165"/>
      <c r="AC235" s="165"/>
      <c r="AD235" s="165"/>
      <c r="AE235" s="165"/>
      <c r="AF235" s="165"/>
      <c r="AG235" s="165"/>
      <c r="AH235" s="165"/>
      <c r="AI235" s="165"/>
      <c r="AJ235" s="165"/>
      <c r="AK235" s="165"/>
      <c r="AL235" s="165"/>
      <c r="AM235" s="165"/>
      <c r="AN235" s="165"/>
      <c r="AO235" s="165"/>
      <c r="AP235" s="165"/>
      <c r="AQ235" s="165"/>
      <c r="AR235" s="165"/>
      <c r="AS235" s="165"/>
      <c r="AT235" s="165"/>
      <c r="AU235" s="165"/>
      <c r="AV235" s="165"/>
      <c r="AW235" s="165"/>
      <c r="AX235" s="165"/>
      <c r="AY235" s="165"/>
      <c r="AZ235" s="165"/>
      <c r="BA235" s="165"/>
      <c r="BB235" s="165"/>
      <c r="BC235" s="165"/>
      <c r="BD235" s="165"/>
      <c r="BE235" s="165"/>
      <c r="BF235" s="165"/>
      <c r="BG235" s="165"/>
      <c r="BH235" s="165"/>
      <c r="BI235" s="165"/>
      <c r="BJ235" s="165"/>
      <c r="BK235" s="165"/>
      <c r="BL235" s="165"/>
      <c r="BM235" s="165"/>
      <c r="BN235" s="165"/>
      <c r="BO235" s="165"/>
      <c r="BP235" s="165"/>
      <c r="BQ235" s="165"/>
      <c r="BR235" s="165"/>
      <c r="BS235" s="165"/>
      <c r="BT235" s="165"/>
      <c r="BU235" s="165"/>
      <c r="BV235" s="165"/>
      <c r="BW235" s="165"/>
      <c r="BX235" s="165"/>
      <c r="BY235" s="165"/>
      <c r="BZ235" s="165"/>
      <c r="CA235" s="165"/>
      <c r="CB235" s="165"/>
      <c r="CC235" s="165"/>
      <c r="CD235" s="165"/>
      <c r="CE235" s="165"/>
      <c r="CF235" s="165"/>
      <c r="CG235" s="165"/>
      <c r="CH235" s="165"/>
      <c r="CI235" s="165"/>
      <c r="CJ235" s="165"/>
      <c r="CK235" s="165"/>
      <c r="CL235" s="165"/>
      <c r="CM235" s="165"/>
      <c r="CN235" s="165"/>
      <c r="CO235" s="165"/>
      <c r="CP235" s="165"/>
      <c r="CQ235" s="165"/>
      <c r="CR235" s="165"/>
      <c r="CS235" s="165"/>
      <c r="CT235" s="165"/>
      <c r="CU235" s="165"/>
      <c r="CV235" s="165"/>
      <c r="CW235" s="165"/>
      <c r="CX235" s="165"/>
      <c r="CY235" s="165"/>
      <c r="CZ235" s="165"/>
      <c r="DA235" s="165"/>
      <c r="DB235" s="165"/>
      <c r="DC235" s="165"/>
      <c r="DD235" s="165"/>
      <c r="DE235" s="165"/>
      <c r="DF235" s="165"/>
      <c r="DG235" s="165"/>
      <c r="DH235" s="165"/>
      <c r="DI235" s="165"/>
      <c r="DJ235" s="165"/>
      <c r="DK235" s="165"/>
      <c r="DL235" s="165"/>
      <c r="DM235" s="165"/>
      <c r="DN235" s="165"/>
      <c r="DO235" s="165"/>
      <c r="DP235" s="165"/>
      <c r="DQ235" s="165"/>
      <c r="DR235" s="165"/>
      <c r="DS235" s="165"/>
      <c r="DT235" s="165"/>
      <c r="DU235" s="165"/>
      <c r="DV235" s="165"/>
      <c r="DW235" s="165"/>
      <c r="DX235" s="165"/>
      <c r="DY235" s="165"/>
      <c r="DZ235" s="165"/>
      <c r="EA235" s="165"/>
      <c r="EB235" s="165"/>
      <c r="EC235" s="165"/>
      <c r="ED235" s="165"/>
      <c r="EE235" s="163"/>
      <c r="EG235" s="169"/>
    </row>
    <row r="236" spans="2:137">
      <c r="B236" s="142"/>
      <c r="C236" s="154">
        <v>213</v>
      </c>
      <c r="D236" s="155">
        <v>-4778.9359317589524</v>
      </c>
      <c r="E236" s="155">
        <v>-1170278.8954978585</v>
      </c>
      <c r="F236" s="155">
        <v>-1160995.4991955459</v>
      </c>
      <c r="G236" s="155">
        <v>-1745350.8229441047</v>
      </c>
      <c r="H236" s="155">
        <v>-1579001.8759723157</v>
      </c>
      <c r="I236" s="155">
        <v>-1687183.3481765687</v>
      </c>
      <c r="J236" s="155">
        <v>-3333157.7943509817</v>
      </c>
      <c r="K236" s="155">
        <v>-4510815.2010205388</v>
      </c>
      <c r="L236" s="155">
        <v>-2578103.8119893819</v>
      </c>
      <c r="M236" s="155">
        <v>-1608202.0597158819</v>
      </c>
      <c r="N236" s="155">
        <v>-1071406.3393035233</v>
      </c>
      <c r="O236" s="155">
        <v>-1561498.2376408279</v>
      </c>
      <c r="P236" s="155">
        <v>-1594976.4666347802</v>
      </c>
      <c r="Q236" s="155">
        <v>-3500291.9152508229</v>
      </c>
      <c r="R236" s="155">
        <v>-2838384.503187269</v>
      </c>
      <c r="S236" s="155">
        <v>-4150496.424311161</v>
      </c>
      <c r="T236" s="155">
        <v>-6252609.4398144186</v>
      </c>
      <c r="U236" s="155">
        <v>-6142815.8860192299</v>
      </c>
      <c r="V236" s="155">
        <v>-9201628.5426710844</v>
      </c>
      <c r="W236" s="155">
        <v>-13139903.640150234</v>
      </c>
      <c r="X236" s="155">
        <v>-13185289.717648089</v>
      </c>
      <c r="Y236" s="155">
        <v>-12620468.018439144</v>
      </c>
      <c r="Z236" s="155">
        <v>0</v>
      </c>
      <c r="AA236" s="155">
        <v>0</v>
      </c>
      <c r="AB236" s="166"/>
      <c r="AC236" s="166"/>
      <c r="AD236" s="166"/>
      <c r="AE236" s="166"/>
      <c r="AF236" s="166"/>
      <c r="AG236" s="166"/>
      <c r="AH236" s="166"/>
      <c r="AI236" s="166"/>
      <c r="AJ236" s="166"/>
      <c r="AK236" s="166"/>
      <c r="AL236" s="166"/>
      <c r="AM236" s="166"/>
      <c r="AN236" s="166"/>
      <c r="AO236" s="166"/>
      <c r="AP236" s="166"/>
      <c r="AQ236" s="166"/>
      <c r="AR236" s="166"/>
      <c r="AS236" s="166"/>
      <c r="AT236" s="166"/>
      <c r="AU236" s="166"/>
      <c r="AV236" s="166"/>
      <c r="AW236" s="166"/>
      <c r="AX236" s="166"/>
      <c r="AY236" s="166"/>
      <c r="AZ236" s="166"/>
      <c r="BA236" s="166"/>
      <c r="BB236" s="166"/>
      <c r="BC236" s="166"/>
      <c r="BD236" s="166"/>
      <c r="BE236" s="166"/>
      <c r="BF236" s="166"/>
      <c r="BG236" s="166"/>
      <c r="BH236" s="166"/>
      <c r="BI236" s="166"/>
      <c r="BJ236" s="166"/>
      <c r="BK236" s="166"/>
      <c r="BL236" s="166"/>
      <c r="BM236" s="166"/>
      <c r="BN236" s="166"/>
      <c r="BO236" s="166"/>
      <c r="BP236" s="166"/>
      <c r="BQ236" s="166"/>
      <c r="BR236" s="166"/>
      <c r="BS236" s="166"/>
      <c r="BT236" s="166"/>
      <c r="BU236" s="166"/>
      <c r="BV236" s="166"/>
      <c r="BW236" s="166"/>
      <c r="BX236" s="166"/>
      <c r="BY236" s="166"/>
      <c r="BZ236" s="166"/>
      <c r="CA236" s="166"/>
      <c r="CB236" s="166"/>
      <c r="CC236" s="166"/>
      <c r="CD236" s="166"/>
      <c r="CE236" s="166"/>
      <c r="CF236" s="166"/>
      <c r="CG236" s="166"/>
      <c r="CH236" s="166"/>
      <c r="CI236" s="166"/>
      <c r="CJ236" s="166"/>
      <c r="CK236" s="166"/>
      <c r="CL236" s="166"/>
      <c r="CM236" s="166"/>
      <c r="CN236" s="166"/>
      <c r="CO236" s="166"/>
      <c r="CP236" s="166"/>
      <c r="CQ236" s="166"/>
      <c r="CR236" s="166"/>
      <c r="CS236" s="166"/>
      <c r="CT236" s="166"/>
      <c r="CU236" s="166"/>
      <c r="CV236" s="166"/>
      <c r="CW236" s="166"/>
      <c r="CX236" s="166"/>
      <c r="CY236" s="166"/>
      <c r="CZ236" s="166"/>
      <c r="DA236" s="166"/>
      <c r="DB236" s="166"/>
      <c r="DC236" s="166"/>
      <c r="DD236" s="166"/>
      <c r="DE236" s="166"/>
      <c r="DF236" s="166"/>
      <c r="DG236" s="166"/>
      <c r="DH236" s="166"/>
      <c r="DI236" s="166"/>
      <c r="DJ236" s="166"/>
      <c r="DK236" s="166"/>
      <c r="DL236" s="166"/>
      <c r="DM236" s="166"/>
      <c r="DN236" s="166"/>
      <c r="DO236" s="166"/>
      <c r="DP236" s="166"/>
      <c r="DQ236" s="166"/>
      <c r="DR236" s="166"/>
      <c r="DS236" s="166"/>
      <c r="DT236" s="166"/>
      <c r="DU236" s="166"/>
      <c r="DV236" s="166"/>
      <c r="DW236" s="166"/>
      <c r="DX236" s="166"/>
      <c r="DY236" s="166"/>
      <c r="DZ236" s="166"/>
      <c r="EA236" s="166"/>
      <c r="EB236" s="166"/>
      <c r="EC236" s="166"/>
      <c r="ED236" s="166"/>
      <c r="EE236" s="163"/>
      <c r="EG236" s="169"/>
    </row>
    <row r="237" spans="2:137">
      <c r="B237" s="142"/>
      <c r="C237" s="154">
        <v>214</v>
      </c>
      <c r="D237" s="155">
        <v>-4778.9359317589524</v>
      </c>
      <c r="E237" s="155">
        <v>1015232.5586709529</v>
      </c>
      <c r="F237" s="155">
        <v>1680760.5261452943</v>
      </c>
      <c r="G237" s="155">
        <v>2505956.7792693973</v>
      </c>
      <c r="H237" s="155">
        <v>3277034.3169745505</v>
      </c>
      <c r="I237" s="155">
        <v>5706680.3808814436</v>
      </c>
      <c r="J237" s="155">
        <v>6404490.8104259968</v>
      </c>
      <c r="K237" s="155">
        <v>7232201.7873928696</v>
      </c>
      <c r="L237" s="155">
        <v>8700607.8346977234</v>
      </c>
      <c r="M237" s="155">
        <v>9635816.5507180393</v>
      </c>
      <c r="N237" s="155">
        <v>9443123.513640359</v>
      </c>
      <c r="O237" s="155">
        <v>10521157.775918812</v>
      </c>
      <c r="P237" s="155">
        <v>10136879.370063573</v>
      </c>
      <c r="Q237" s="155">
        <v>10288233.663087979</v>
      </c>
      <c r="R237" s="155">
        <v>8889775.5564061552</v>
      </c>
      <c r="S237" s="155">
        <v>9621731.886701405</v>
      </c>
      <c r="T237" s="155">
        <v>8497146.5670522004</v>
      </c>
      <c r="U237" s="155">
        <v>8960675.4239634424</v>
      </c>
      <c r="V237" s="155">
        <v>9997986.7892450988</v>
      </c>
      <c r="W237" s="155">
        <v>11465395.226528212</v>
      </c>
      <c r="X237" s="155">
        <v>13436826.453529179</v>
      </c>
      <c r="Y237" s="155">
        <v>16159245.72211729</v>
      </c>
      <c r="Z237" s="155">
        <v>0</v>
      </c>
      <c r="AA237" s="155">
        <v>0</v>
      </c>
      <c r="AB237" s="166"/>
      <c r="AC237" s="166"/>
      <c r="AD237" s="166"/>
      <c r="AE237" s="166"/>
      <c r="AF237" s="166"/>
      <c r="AG237" s="166"/>
      <c r="AH237" s="166"/>
      <c r="AI237" s="166"/>
      <c r="AJ237" s="166"/>
      <c r="AK237" s="166"/>
      <c r="AL237" s="166"/>
      <c r="AM237" s="166"/>
      <c r="AN237" s="166"/>
      <c r="AO237" s="166"/>
      <c r="AP237" s="166"/>
      <c r="AQ237" s="166"/>
      <c r="AR237" s="166"/>
      <c r="AS237" s="166"/>
      <c r="AT237" s="166"/>
      <c r="AU237" s="166"/>
      <c r="AV237" s="166"/>
      <c r="AW237" s="166"/>
      <c r="AX237" s="166"/>
      <c r="AY237" s="166"/>
      <c r="AZ237" s="166"/>
      <c r="BA237" s="166"/>
      <c r="BB237" s="166"/>
      <c r="BC237" s="166"/>
      <c r="BD237" s="166"/>
      <c r="BE237" s="166"/>
      <c r="BF237" s="166"/>
      <c r="BG237" s="166"/>
      <c r="BH237" s="166"/>
      <c r="BI237" s="166"/>
      <c r="BJ237" s="166"/>
      <c r="BK237" s="166"/>
      <c r="BL237" s="166"/>
      <c r="BM237" s="166"/>
      <c r="BN237" s="166"/>
      <c r="BO237" s="166"/>
      <c r="BP237" s="166"/>
      <c r="BQ237" s="166"/>
      <c r="BR237" s="166"/>
      <c r="BS237" s="166"/>
      <c r="BT237" s="166"/>
      <c r="BU237" s="166"/>
      <c r="BV237" s="166"/>
      <c r="BW237" s="166"/>
      <c r="BX237" s="166"/>
      <c r="BY237" s="166"/>
      <c r="BZ237" s="166"/>
      <c r="CA237" s="166"/>
      <c r="CB237" s="166"/>
      <c r="CC237" s="166"/>
      <c r="CD237" s="166"/>
      <c r="CE237" s="166"/>
      <c r="CF237" s="166"/>
      <c r="CG237" s="166"/>
      <c r="CH237" s="166"/>
      <c r="CI237" s="166"/>
      <c r="CJ237" s="166"/>
      <c r="CK237" s="166"/>
      <c r="CL237" s="166"/>
      <c r="CM237" s="166"/>
      <c r="CN237" s="166"/>
      <c r="CO237" s="166"/>
      <c r="CP237" s="166"/>
      <c r="CQ237" s="166"/>
      <c r="CR237" s="166"/>
      <c r="CS237" s="166"/>
      <c r="CT237" s="166"/>
      <c r="CU237" s="166"/>
      <c r="CV237" s="166"/>
      <c r="CW237" s="166"/>
      <c r="CX237" s="166"/>
      <c r="CY237" s="166"/>
      <c r="CZ237" s="166"/>
      <c r="DA237" s="166"/>
      <c r="DB237" s="166"/>
      <c r="DC237" s="166"/>
      <c r="DD237" s="166"/>
      <c r="DE237" s="166"/>
      <c r="DF237" s="166"/>
      <c r="DG237" s="166"/>
      <c r="DH237" s="166"/>
      <c r="DI237" s="166"/>
      <c r="DJ237" s="166"/>
      <c r="DK237" s="166"/>
      <c r="DL237" s="166"/>
      <c r="DM237" s="166"/>
      <c r="DN237" s="166"/>
      <c r="DO237" s="166"/>
      <c r="DP237" s="166"/>
      <c r="DQ237" s="166"/>
      <c r="DR237" s="166"/>
      <c r="DS237" s="166"/>
      <c r="DT237" s="166"/>
      <c r="DU237" s="166"/>
      <c r="DV237" s="166"/>
      <c r="DW237" s="166"/>
      <c r="DX237" s="166"/>
      <c r="DY237" s="166"/>
      <c r="DZ237" s="166"/>
      <c r="EA237" s="166"/>
      <c r="EB237" s="166"/>
      <c r="EC237" s="166"/>
      <c r="ED237" s="166"/>
      <c r="EE237" s="163"/>
      <c r="EG237" s="169"/>
    </row>
    <row r="238" spans="2:137">
      <c r="B238" s="142"/>
      <c r="C238" s="154">
        <v>215</v>
      </c>
      <c r="D238" s="155">
        <v>-4778.9359317589524</v>
      </c>
      <c r="E238" s="155">
        <v>-789858.2114854902</v>
      </c>
      <c r="F238" s="155">
        <v>-336271.04901239276</v>
      </c>
      <c r="G238" s="155">
        <v>-567593.66864816844</v>
      </c>
      <c r="H238" s="155">
        <v>-889677.85917271674</v>
      </c>
      <c r="I238" s="155">
        <v>1050026.9091570228</v>
      </c>
      <c r="J238" s="155">
        <v>-2622940.4721256047</v>
      </c>
      <c r="K238" s="155">
        <v>-2160927.7624540776</v>
      </c>
      <c r="L238" s="155">
        <v>-3904803.9044306874</v>
      </c>
      <c r="M238" s="155">
        <v>-3886479.4568487108</v>
      </c>
      <c r="N238" s="155">
        <v>-4841258.1379008144</v>
      </c>
      <c r="O238" s="155">
        <v>-2797410.1723197103</v>
      </c>
      <c r="P238" s="155">
        <v>-1889056.480567798</v>
      </c>
      <c r="Q238" s="155">
        <v>-2568833.4232246578</v>
      </c>
      <c r="R238" s="155">
        <v>-601678.99594788253</v>
      </c>
      <c r="S238" s="155">
        <v>-1151487.9170081913</v>
      </c>
      <c r="T238" s="155">
        <v>-2486135.1475512981</v>
      </c>
      <c r="U238" s="155">
        <v>-760109.42120082676</v>
      </c>
      <c r="V238" s="155">
        <v>-3675389.2438035458</v>
      </c>
      <c r="W238" s="155">
        <v>-7090251.9311863184</v>
      </c>
      <c r="X238" s="155">
        <v>-7994023.2285867333</v>
      </c>
      <c r="Y238" s="155">
        <v>-8542390.3512040973</v>
      </c>
      <c r="Z238" s="155">
        <v>0</v>
      </c>
      <c r="AA238" s="155">
        <v>0</v>
      </c>
      <c r="AB238" s="166"/>
      <c r="AC238" s="166"/>
      <c r="AD238" s="166"/>
      <c r="AE238" s="166"/>
      <c r="AF238" s="166"/>
      <c r="AG238" s="166"/>
      <c r="AH238" s="166"/>
      <c r="AI238" s="166"/>
      <c r="AJ238" s="166"/>
      <c r="AK238" s="166"/>
      <c r="AL238" s="166"/>
      <c r="AM238" s="166"/>
      <c r="AN238" s="166"/>
      <c r="AO238" s="166"/>
      <c r="AP238" s="166"/>
      <c r="AQ238" s="166"/>
      <c r="AR238" s="166"/>
      <c r="AS238" s="166"/>
      <c r="AT238" s="166"/>
      <c r="AU238" s="166"/>
      <c r="AV238" s="166"/>
      <c r="AW238" s="166"/>
      <c r="AX238" s="166"/>
      <c r="AY238" s="166"/>
      <c r="AZ238" s="166"/>
      <c r="BA238" s="166"/>
      <c r="BB238" s="166"/>
      <c r="BC238" s="166"/>
      <c r="BD238" s="166"/>
      <c r="BE238" s="166"/>
      <c r="BF238" s="166"/>
      <c r="BG238" s="166"/>
      <c r="BH238" s="166"/>
      <c r="BI238" s="166"/>
      <c r="BJ238" s="166"/>
      <c r="BK238" s="166"/>
      <c r="BL238" s="166"/>
      <c r="BM238" s="166"/>
      <c r="BN238" s="166"/>
      <c r="BO238" s="166"/>
      <c r="BP238" s="166"/>
      <c r="BQ238" s="166"/>
      <c r="BR238" s="166"/>
      <c r="BS238" s="166"/>
      <c r="BT238" s="166"/>
      <c r="BU238" s="166"/>
      <c r="BV238" s="166"/>
      <c r="BW238" s="166"/>
      <c r="BX238" s="166"/>
      <c r="BY238" s="166"/>
      <c r="BZ238" s="166"/>
      <c r="CA238" s="166"/>
      <c r="CB238" s="166"/>
      <c r="CC238" s="166"/>
      <c r="CD238" s="166"/>
      <c r="CE238" s="166"/>
      <c r="CF238" s="166"/>
      <c r="CG238" s="166"/>
      <c r="CH238" s="166"/>
      <c r="CI238" s="166"/>
      <c r="CJ238" s="166"/>
      <c r="CK238" s="166"/>
      <c r="CL238" s="166"/>
      <c r="CM238" s="166"/>
      <c r="CN238" s="166"/>
      <c r="CO238" s="166"/>
      <c r="CP238" s="166"/>
      <c r="CQ238" s="166"/>
      <c r="CR238" s="166"/>
      <c r="CS238" s="166"/>
      <c r="CT238" s="166"/>
      <c r="CU238" s="166"/>
      <c r="CV238" s="166"/>
      <c r="CW238" s="166"/>
      <c r="CX238" s="166"/>
      <c r="CY238" s="166"/>
      <c r="CZ238" s="166"/>
      <c r="DA238" s="166"/>
      <c r="DB238" s="166"/>
      <c r="DC238" s="166"/>
      <c r="DD238" s="166"/>
      <c r="DE238" s="166"/>
      <c r="DF238" s="166"/>
      <c r="DG238" s="166"/>
      <c r="DH238" s="166"/>
      <c r="DI238" s="166"/>
      <c r="DJ238" s="166"/>
      <c r="DK238" s="166"/>
      <c r="DL238" s="166"/>
      <c r="DM238" s="166"/>
      <c r="DN238" s="166"/>
      <c r="DO238" s="166"/>
      <c r="DP238" s="166"/>
      <c r="DQ238" s="166"/>
      <c r="DR238" s="166"/>
      <c r="DS238" s="166"/>
      <c r="DT238" s="166"/>
      <c r="DU238" s="166"/>
      <c r="DV238" s="166"/>
      <c r="DW238" s="166"/>
      <c r="DX238" s="166"/>
      <c r="DY238" s="166"/>
      <c r="DZ238" s="166"/>
      <c r="EA238" s="166"/>
      <c r="EB238" s="166"/>
      <c r="EC238" s="166"/>
      <c r="ED238" s="166"/>
      <c r="EE238" s="163"/>
      <c r="EG238" s="169"/>
    </row>
    <row r="239" spans="2:137">
      <c r="B239" s="142"/>
      <c r="C239" s="154">
        <v>216</v>
      </c>
      <c r="D239" s="155">
        <v>-4778.9359317589524</v>
      </c>
      <c r="E239" s="155">
        <v>126060.5069975704</v>
      </c>
      <c r="F239" s="155">
        <v>-1080392.0470877886</v>
      </c>
      <c r="G239" s="155">
        <v>-216799.31599214673</v>
      </c>
      <c r="H239" s="155">
        <v>-378857.37271994352</v>
      </c>
      <c r="I239" s="155">
        <v>1264921.5418393016</v>
      </c>
      <c r="J239" s="155">
        <v>1946943.3031153977</v>
      </c>
      <c r="K239" s="155">
        <v>1592463.7797403038</v>
      </c>
      <c r="L239" s="155">
        <v>-1981066.1356251538</v>
      </c>
      <c r="M239" s="155">
        <v>375078.09543848038</v>
      </c>
      <c r="N239" s="155">
        <v>-3298861.0236734897</v>
      </c>
      <c r="O239" s="155">
        <v>-3386039.9922695756</v>
      </c>
      <c r="P239" s="155">
        <v>-3888164.1985407621</v>
      </c>
      <c r="Q239" s="155">
        <v>-7208194.0314106047</v>
      </c>
      <c r="R239" s="155">
        <v>-9586378.5698773861</v>
      </c>
      <c r="S239" s="155">
        <v>-6068396.3038478792</v>
      </c>
      <c r="T239" s="155">
        <v>-5765720.9831803292</v>
      </c>
      <c r="U239" s="155">
        <v>-6787865.8803652376</v>
      </c>
      <c r="V239" s="155">
        <v>-8334824.1358464509</v>
      </c>
      <c r="W239" s="155">
        <v>-8403178.4493609965</v>
      </c>
      <c r="X239" s="155">
        <v>-10099783.042577446</v>
      </c>
      <c r="Y239" s="155">
        <v>-12009084.82140103</v>
      </c>
      <c r="Z239" s="155">
        <v>0</v>
      </c>
      <c r="AA239" s="155">
        <v>0</v>
      </c>
      <c r="AB239" s="166"/>
      <c r="AC239" s="166"/>
      <c r="AD239" s="166"/>
      <c r="AE239" s="166"/>
      <c r="AF239" s="166"/>
      <c r="AG239" s="166"/>
      <c r="AH239" s="166"/>
      <c r="AI239" s="166"/>
      <c r="AJ239" s="166"/>
      <c r="AK239" s="166"/>
      <c r="AL239" s="166"/>
      <c r="AM239" s="166"/>
      <c r="AN239" s="166"/>
      <c r="AO239" s="166"/>
      <c r="AP239" s="166"/>
      <c r="AQ239" s="166"/>
      <c r="AR239" s="166"/>
      <c r="AS239" s="166"/>
      <c r="AT239" s="166"/>
      <c r="AU239" s="166"/>
      <c r="AV239" s="166"/>
      <c r="AW239" s="166"/>
      <c r="AX239" s="166"/>
      <c r="AY239" s="166"/>
      <c r="AZ239" s="166"/>
      <c r="BA239" s="166"/>
      <c r="BB239" s="166"/>
      <c r="BC239" s="166"/>
      <c r="BD239" s="166"/>
      <c r="BE239" s="166"/>
      <c r="BF239" s="166"/>
      <c r="BG239" s="166"/>
      <c r="BH239" s="166"/>
      <c r="BI239" s="166"/>
      <c r="BJ239" s="166"/>
      <c r="BK239" s="166"/>
      <c r="BL239" s="166"/>
      <c r="BM239" s="166"/>
      <c r="BN239" s="166"/>
      <c r="BO239" s="166"/>
      <c r="BP239" s="166"/>
      <c r="BQ239" s="166"/>
      <c r="BR239" s="166"/>
      <c r="BS239" s="166"/>
      <c r="BT239" s="166"/>
      <c r="BU239" s="166"/>
      <c r="BV239" s="166"/>
      <c r="BW239" s="166"/>
      <c r="BX239" s="166"/>
      <c r="BY239" s="166"/>
      <c r="BZ239" s="166"/>
      <c r="CA239" s="166"/>
      <c r="CB239" s="166"/>
      <c r="CC239" s="166"/>
      <c r="CD239" s="166"/>
      <c r="CE239" s="166"/>
      <c r="CF239" s="166"/>
      <c r="CG239" s="166"/>
      <c r="CH239" s="166"/>
      <c r="CI239" s="166"/>
      <c r="CJ239" s="166"/>
      <c r="CK239" s="166"/>
      <c r="CL239" s="166"/>
      <c r="CM239" s="166"/>
      <c r="CN239" s="166"/>
      <c r="CO239" s="166"/>
      <c r="CP239" s="166"/>
      <c r="CQ239" s="166"/>
      <c r="CR239" s="166"/>
      <c r="CS239" s="166"/>
      <c r="CT239" s="166"/>
      <c r="CU239" s="166"/>
      <c r="CV239" s="166"/>
      <c r="CW239" s="166"/>
      <c r="CX239" s="166"/>
      <c r="CY239" s="166"/>
      <c r="CZ239" s="166"/>
      <c r="DA239" s="166"/>
      <c r="DB239" s="166"/>
      <c r="DC239" s="166"/>
      <c r="DD239" s="166"/>
      <c r="DE239" s="166"/>
      <c r="DF239" s="166"/>
      <c r="DG239" s="166"/>
      <c r="DH239" s="166"/>
      <c r="DI239" s="166"/>
      <c r="DJ239" s="166"/>
      <c r="DK239" s="166"/>
      <c r="DL239" s="166"/>
      <c r="DM239" s="166"/>
      <c r="DN239" s="166"/>
      <c r="DO239" s="166"/>
      <c r="DP239" s="166"/>
      <c r="DQ239" s="166"/>
      <c r="DR239" s="166"/>
      <c r="DS239" s="166"/>
      <c r="DT239" s="166"/>
      <c r="DU239" s="166"/>
      <c r="DV239" s="166"/>
      <c r="DW239" s="166"/>
      <c r="DX239" s="166"/>
      <c r="DY239" s="166"/>
      <c r="DZ239" s="166"/>
      <c r="EA239" s="166"/>
      <c r="EB239" s="166"/>
      <c r="EC239" s="166"/>
      <c r="ED239" s="166"/>
      <c r="EE239" s="163"/>
      <c r="EG239" s="169"/>
    </row>
    <row r="240" spans="2:137">
      <c r="B240" s="142"/>
      <c r="C240" s="152">
        <v>217</v>
      </c>
      <c r="D240" s="153">
        <v>-4778.9359317589524</v>
      </c>
      <c r="E240" s="153">
        <v>334079.60495343804</v>
      </c>
      <c r="F240" s="153">
        <v>-253772.708619982</v>
      </c>
      <c r="G240" s="153">
        <v>-1419273.2119625956</v>
      </c>
      <c r="H240" s="153">
        <v>-2434484.1097620726</v>
      </c>
      <c r="I240" s="153">
        <v>-1346800.5167740732</v>
      </c>
      <c r="J240" s="153">
        <v>-1699349.1948570609</v>
      </c>
      <c r="K240" s="153">
        <v>-3184796.4937149137</v>
      </c>
      <c r="L240" s="153">
        <v>-3938118.6807890683</v>
      </c>
      <c r="M240" s="153">
        <v>-3911247.2927815765</v>
      </c>
      <c r="N240" s="153">
        <v>-5093089.1703790426</v>
      </c>
      <c r="O240" s="153">
        <v>-4459892.3654418141</v>
      </c>
      <c r="P240" s="153">
        <v>-4047042.0057884008</v>
      </c>
      <c r="Q240" s="153">
        <v>-2972564.6876333803</v>
      </c>
      <c r="R240" s="153">
        <v>-3439692.6890449375</v>
      </c>
      <c r="S240" s="153">
        <v>-5447772.7447543591</v>
      </c>
      <c r="T240" s="153">
        <v>-14045303.587951258</v>
      </c>
      <c r="U240" s="153">
        <v>-20549690.907921016</v>
      </c>
      <c r="V240" s="153">
        <v>-21444651.814645708</v>
      </c>
      <c r="W240" s="153">
        <v>-25579105.007804289</v>
      </c>
      <c r="X240" s="153">
        <v>-27252141.493263736</v>
      </c>
      <c r="Y240" s="153">
        <v>-28598704.901060045</v>
      </c>
      <c r="Z240" s="153">
        <v>0</v>
      </c>
      <c r="AA240" s="153">
        <v>0</v>
      </c>
      <c r="AB240" s="165"/>
      <c r="AC240" s="165"/>
      <c r="AD240" s="165"/>
      <c r="AE240" s="165"/>
      <c r="AF240" s="165"/>
      <c r="AG240" s="165"/>
      <c r="AH240" s="165"/>
      <c r="AI240" s="165"/>
      <c r="AJ240" s="165"/>
      <c r="AK240" s="165"/>
      <c r="AL240" s="165"/>
      <c r="AM240" s="165"/>
      <c r="AN240" s="165"/>
      <c r="AO240" s="165"/>
      <c r="AP240" s="165"/>
      <c r="AQ240" s="165"/>
      <c r="AR240" s="165"/>
      <c r="AS240" s="165"/>
      <c r="AT240" s="165"/>
      <c r="AU240" s="165"/>
      <c r="AV240" s="165"/>
      <c r="AW240" s="165"/>
      <c r="AX240" s="165"/>
      <c r="AY240" s="165"/>
      <c r="AZ240" s="165"/>
      <c r="BA240" s="165"/>
      <c r="BB240" s="165"/>
      <c r="BC240" s="165"/>
      <c r="BD240" s="165"/>
      <c r="BE240" s="165"/>
      <c r="BF240" s="165"/>
      <c r="BG240" s="165"/>
      <c r="BH240" s="165"/>
      <c r="BI240" s="165"/>
      <c r="BJ240" s="165"/>
      <c r="BK240" s="165"/>
      <c r="BL240" s="165"/>
      <c r="BM240" s="165"/>
      <c r="BN240" s="165"/>
      <c r="BO240" s="165"/>
      <c r="BP240" s="165"/>
      <c r="BQ240" s="165"/>
      <c r="BR240" s="165"/>
      <c r="BS240" s="165"/>
      <c r="BT240" s="165"/>
      <c r="BU240" s="165"/>
      <c r="BV240" s="165"/>
      <c r="BW240" s="165"/>
      <c r="BX240" s="165"/>
      <c r="BY240" s="165"/>
      <c r="BZ240" s="165"/>
      <c r="CA240" s="165"/>
      <c r="CB240" s="165"/>
      <c r="CC240" s="165"/>
      <c r="CD240" s="165"/>
      <c r="CE240" s="165"/>
      <c r="CF240" s="165"/>
      <c r="CG240" s="165"/>
      <c r="CH240" s="165"/>
      <c r="CI240" s="165"/>
      <c r="CJ240" s="165"/>
      <c r="CK240" s="165"/>
      <c r="CL240" s="165"/>
      <c r="CM240" s="165"/>
      <c r="CN240" s="165"/>
      <c r="CO240" s="165"/>
      <c r="CP240" s="165"/>
      <c r="CQ240" s="165"/>
      <c r="CR240" s="165"/>
      <c r="CS240" s="165"/>
      <c r="CT240" s="165"/>
      <c r="CU240" s="165"/>
      <c r="CV240" s="165"/>
      <c r="CW240" s="165"/>
      <c r="CX240" s="165"/>
      <c r="CY240" s="165"/>
      <c r="CZ240" s="165"/>
      <c r="DA240" s="165"/>
      <c r="DB240" s="165"/>
      <c r="DC240" s="165"/>
      <c r="DD240" s="165"/>
      <c r="DE240" s="165"/>
      <c r="DF240" s="165"/>
      <c r="DG240" s="165"/>
      <c r="DH240" s="165"/>
      <c r="DI240" s="165"/>
      <c r="DJ240" s="165"/>
      <c r="DK240" s="165"/>
      <c r="DL240" s="165"/>
      <c r="DM240" s="165"/>
      <c r="DN240" s="165"/>
      <c r="DO240" s="165"/>
      <c r="DP240" s="165"/>
      <c r="DQ240" s="165"/>
      <c r="DR240" s="165"/>
      <c r="DS240" s="165"/>
      <c r="DT240" s="165"/>
      <c r="DU240" s="165"/>
      <c r="DV240" s="165"/>
      <c r="DW240" s="165"/>
      <c r="DX240" s="165"/>
      <c r="DY240" s="165"/>
      <c r="DZ240" s="165"/>
      <c r="EA240" s="165"/>
      <c r="EB240" s="165"/>
      <c r="EC240" s="165"/>
      <c r="ED240" s="165"/>
      <c r="EE240" s="163"/>
      <c r="EG240" s="169"/>
    </row>
    <row r="241" spans="2:137">
      <c r="B241" s="142"/>
      <c r="C241" s="152">
        <v>218</v>
      </c>
      <c r="D241" s="153">
        <v>-4778.9359317589524</v>
      </c>
      <c r="E241" s="153">
        <v>1893255.1836908758</v>
      </c>
      <c r="F241" s="153">
        <v>2277392.0695834607</v>
      </c>
      <c r="G241" s="153">
        <v>1527553.5428840369</v>
      </c>
      <c r="H241" s="153">
        <v>306526.50425344706</v>
      </c>
      <c r="I241" s="153">
        <v>576437.7033547014</v>
      </c>
      <c r="J241" s="153">
        <v>4381452.3396791965</v>
      </c>
      <c r="K241" s="153">
        <v>4435204.4933677465</v>
      </c>
      <c r="L241" s="153">
        <v>2250620.9221030921</v>
      </c>
      <c r="M241" s="153">
        <v>1672432.4435350597</v>
      </c>
      <c r="N241" s="153">
        <v>1177230.169094488</v>
      </c>
      <c r="O241" s="153">
        <v>-780833.16879452765</v>
      </c>
      <c r="P241" s="153">
        <v>-997189.55715824664</v>
      </c>
      <c r="Q241" s="153">
        <v>331630.86175628006</v>
      </c>
      <c r="R241" s="153">
        <v>1539474.2673430294</v>
      </c>
      <c r="S241" s="153">
        <v>-268184.67097385228</v>
      </c>
      <c r="T241" s="153">
        <v>487932.69138774276</v>
      </c>
      <c r="U241" s="153">
        <v>-890135.11051501334</v>
      </c>
      <c r="V241" s="153">
        <v>-4762214.3432320803</v>
      </c>
      <c r="W241" s="153">
        <v>-8425805.264857173</v>
      </c>
      <c r="X241" s="153">
        <v>-12053846.164980903</v>
      </c>
      <c r="Y241" s="153">
        <v>-15797545.911203459</v>
      </c>
      <c r="Z241" s="153">
        <v>0</v>
      </c>
      <c r="AA241" s="153">
        <v>0</v>
      </c>
      <c r="AB241" s="165"/>
      <c r="AC241" s="165"/>
      <c r="AD241" s="165"/>
      <c r="AE241" s="165"/>
      <c r="AF241" s="165"/>
      <c r="AG241" s="165"/>
      <c r="AH241" s="165"/>
      <c r="AI241" s="165"/>
      <c r="AJ241" s="165"/>
      <c r="AK241" s="165"/>
      <c r="AL241" s="165"/>
      <c r="AM241" s="165"/>
      <c r="AN241" s="165"/>
      <c r="AO241" s="165"/>
      <c r="AP241" s="165"/>
      <c r="AQ241" s="165"/>
      <c r="AR241" s="165"/>
      <c r="AS241" s="165"/>
      <c r="AT241" s="165"/>
      <c r="AU241" s="165"/>
      <c r="AV241" s="165"/>
      <c r="AW241" s="165"/>
      <c r="AX241" s="165"/>
      <c r="AY241" s="165"/>
      <c r="AZ241" s="165"/>
      <c r="BA241" s="165"/>
      <c r="BB241" s="165"/>
      <c r="BC241" s="165"/>
      <c r="BD241" s="165"/>
      <c r="BE241" s="165"/>
      <c r="BF241" s="165"/>
      <c r="BG241" s="165"/>
      <c r="BH241" s="165"/>
      <c r="BI241" s="165"/>
      <c r="BJ241" s="165"/>
      <c r="BK241" s="165"/>
      <c r="BL241" s="165"/>
      <c r="BM241" s="165"/>
      <c r="BN241" s="165"/>
      <c r="BO241" s="165"/>
      <c r="BP241" s="165"/>
      <c r="BQ241" s="165"/>
      <c r="BR241" s="165"/>
      <c r="BS241" s="165"/>
      <c r="BT241" s="165"/>
      <c r="BU241" s="165"/>
      <c r="BV241" s="165"/>
      <c r="BW241" s="165"/>
      <c r="BX241" s="165"/>
      <c r="BY241" s="165"/>
      <c r="BZ241" s="165"/>
      <c r="CA241" s="165"/>
      <c r="CB241" s="165"/>
      <c r="CC241" s="165"/>
      <c r="CD241" s="165"/>
      <c r="CE241" s="165"/>
      <c r="CF241" s="165"/>
      <c r="CG241" s="165"/>
      <c r="CH241" s="165"/>
      <c r="CI241" s="165"/>
      <c r="CJ241" s="165"/>
      <c r="CK241" s="165"/>
      <c r="CL241" s="165"/>
      <c r="CM241" s="165"/>
      <c r="CN241" s="165"/>
      <c r="CO241" s="165"/>
      <c r="CP241" s="165"/>
      <c r="CQ241" s="165"/>
      <c r="CR241" s="165"/>
      <c r="CS241" s="165"/>
      <c r="CT241" s="165"/>
      <c r="CU241" s="165"/>
      <c r="CV241" s="165"/>
      <c r="CW241" s="165"/>
      <c r="CX241" s="165"/>
      <c r="CY241" s="165"/>
      <c r="CZ241" s="165"/>
      <c r="DA241" s="165"/>
      <c r="DB241" s="165"/>
      <c r="DC241" s="165"/>
      <c r="DD241" s="165"/>
      <c r="DE241" s="165"/>
      <c r="DF241" s="165"/>
      <c r="DG241" s="165"/>
      <c r="DH241" s="165"/>
      <c r="DI241" s="165"/>
      <c r="DJ241" s="165"/>
      <c r="DK241" s="165"/>
      <c r="DL241" s="165"/>
      <c r="DM241" s="165"/>
      <c r="DN241" s="165"/>
      <c r="DO241" s="165"/>
      <c r="DP241" s="165"/>
      <c r="DQ241" s="165"/>
      <c r="DR241" s="165"/>
      <c r="DS241" s="165"/>
      <c r="DT241" s="165"/>
      <c r="DU241" s="165"/>
      <c r="DV241" s="165"/>
      <c r="DW241" s="165"/>
      <c r="DX241" s="165"/>
      <c r="DY241" s="165"/>
      <c r="DZ241" s="165"/>
      <c r="EA241" s="165"/>
      <c r="EB241" s="165"/>
      <c r="EC241" s="165"/>
      <c r="ED241" s="165"/>
      <c r="EE241" s="163"/>
      <c r="EG241" s="169"/>
    </row>
    <row r="242" spans="2:137">
      <c r="B242" s="142"/>
      <c r="C242" s="152">
        <v>219</v>
      </c>
      <c r="D242" s="153">
        <v>-4778.9359317589524</v>
      </c>
      <c r="E242" s="153">
        <v>172516.08556064963</v>
      </c>
      <c r="F242" s="153">
        <v>-492596.45376245677</v>
      </c>
      <c r="G242" s="153">
        <v>55303.199010774493</v>
      </c>
      <c r="H242" s="153">
        <v>183389.51889871061</v>
      </c>
      <c r="I242" s="153">
        <v>-2494519.5302851945</v>
      </c>
      <c r="J242" s="153">
        <v>-2345891.7251025885</v>
      </c>
      <c r="K242" s="153">
        <v>-752993.12255886197</v>
      </c>
      <c r="L242" s="153">
        <v>2306914.6981323659</v>
      </c>
      <c r="M242" s="153">
        <v>3086314.513538748</v>
      </c>
      <c r="N242" s="153">
        <v>3851788.4241104126</v>
      </c>
      <c r="O242" s="153">
        <v>3740550.3277072906</v>
      </c>
      <c r="P242" s="153">
        <v>3155314.139059782</v>
      </c>
      <c r="Q242" s="153">
        <v>2663121.7868857086</v>
      </c>
      <c r="R242" s="153">
        <v>1479687.9171182215</v>
      </c>
      <c r="S242" s="153">
        <v>-407821.82803440094</v>
      </c>
      <c r="T242" s="153">
        <v>-5638512.6603187174</v>
      </c>
      <c r="U242" s="153">
        <v>-11400455.480720863</v>
      </c>
      <c r="V242" s="153">
        <v>-15764735.045181155</v>
      </c>
      <c r="W242" s="153">
        <v>-19729855.505473793</v>
      </c>
      <c r="X242" s="153">
        <v>-21499034.258978695</v>
      </c>
      <c r="Y242" s="153">
        <v>-22949199.731043249</v>
      </c>
      <c r="Z242" s="153">
        <v>0</v>
      </c>
      <c r="AA242" s="153">
        <v>0</v>
      </c>
      <c r="AB242" s="165"/>
      <c r="AC242" s="165"/>
      <c r="AD242" s="165"/>
      <c r="AE242" s="165"/>
      <c r="AF242" s="165"/>
      <c r="AG242" s="165"/>
      <c r="AH242" s="165"/>
      <c r="AI242" s="165"/>
      <c r="AJ242" s="165"/>
      <c r="AK242" s="165"/>
      <c r="AL242" s="165"/>
      <c r="AM242" s="165"/>
      <c r="AN242" s="165"/>
      <c r="AO242" s="165"/>
      <c r="AP242" s="165"/>
      <c r="AQ242" s="165"/>
      <c r="AR242" s="165"/>
      <c r="AS242" s="165"/>
      <c r="AT242" s="165"/>
      <c r="AU242" s="165"/>
      <c r="AV242" s="165"/>
      <c r="AW242" s="165"/>
      <c r="AX242" s="165"/>
      <c r="AY242" s="165"/>
      <c r="AZ242" s="165"/>
      <c r="BA242" s="165"/>
      <c r="BB242" s="165"/>
      <c r="BC242" s="165"/>
      <c r="BD242" s="165"/>
      <c r="BE242" s="165"/>
      <c r="BF242" s="165"/>
      <c r="BG242" s="165"/>
      <c r="BH242" s="165"/>
      <c r="BI242" s="165"/>
      <c r="BJ242" s="165"/>
      <c r="BK242" s="165"/>
      <c r="BL242" s="165"/>
      <c r="BM242" s="165"/>
      <c r="BN242" s="165"/>
      <c r="BO242" s="165"/>
      <c r="BP242" s="165"/>
      <c r="BQ242" s="165"/>
      <c r="BR242" s="165"/>
      <c r="BS242" s="165"/>
      <c r="BT242" s="165"/>
      <c r="BU242" s="165"/>
      <c r="BV242" s="165"/>
      <c r="BW242" s="165"/>
      <c r="BX242" s="165"/>
      <c r="BY242" s="165"/>
      <c r="BZ242" s="165"/>
      <c r="CA242" s="165"/>
      <c r="CB242" s="165"/>
      <c r="CC242" s="165"/>
      <c r="CD242" s="165"/>
      <c r="CE242" s="165"/>
      <c r="CF242" s="165"/>
      <c r="CG242" s="165"/>
      <c r="CH242" s="165"/>
      <c r="CI242" s="165"/>
      <c r="CJ242" s="165"/>
      <c r="CK242" s="165"/>
      <c r="CL242" s="165"/>
      <c r="CM242" s="165"/>
      <c r="CN242" s="165"/>
      <c r="CO242" s="165"/>
      <c r="CP242" s="165"/>
      <c r="CQ242" s="165"/>
      <c r="CR242" s="165"/>
      <c r="CS242" s="165"/>
      <c r="CT242" s="165"/>
      <c r="CU242" s="165"/>
      <c r="CV242" s="165"/>
      <c r="CW242" s="165"/>
      <c r="CX242" s="165"/>
      <c r="CY242" s="165"/>
      <c r="CZ242" s="165"/>
      <c r="DA242" s="165"/>
      <c r="DB242" s="165"/>
      <c r="DC242" s="165"/>
      <c r="DD242" s="165"/>
      <c r="DE242" s="165"/>
      <c r="DF242" s="165"/>
      <c r="DG242" s="165"/>
      <c r="DH242" s="165"/>
      <c r="DI242" s="165"/>
      <c r="DJ242" s="165"/>
      <c r="DK242" s="165"/>
      <c r="DL242" s="165"/>
      <c r="DM242" s="165"/>
      <c r="DN242" s="165"/>
      <c r="DO242" s="165"/>
      <c r="DP242" s="165"/>
      <c r="DQ242" s="165"/>
      <c r="DR242" s="165"/>
      <c r="DS242" s="165"/>
      <c r="DT242" s="165"/>
      <c r="DU242" s="165"/>
      <c r="DV242" s="165"/>
      <c r="DW242" s="165"/>
      <c r="DX242" s="165"/>
      <c r="DY242" s="165"/>
      <c r="DZ242" s="165"/>
      <c r="EA242" s="165"/>
      <c r="EB242" s="165"/>
      <c r="EC242" s="165"/>
      <c r="ED242" s="165"/>
      <c r="EE242" s="163"/>
      <c r="EG242" s="169"/>
    </row>
    <row r="243" spans="2:137">
      <c r="B243" s="142"/>
      <c r="C243" s="152">
        <v>220</v>
      </c>
      <c r="D243" s="153">
        <v>-4778.9359317589524</v>
      </c>
      <c r="E243" s="153">
        <v>-343783.44747953117</v>
      </c>
      <c r="F243" s="153">
        <v>-1268067.2005711645</v>
      </c>
      <c r="G243" s="153">
        <v>-1681651.6266159266</v>
      </c>
      <c r="H243" s="153">
        <v>-1816095.354250893</v>
      </c>
      <c r="I243" s="153">
        <v>-249466.3726901263</v>
      </c>
      <c r="J243" s="153">
        <v>-226146.54090836644</v>
      </c>
      <c r="K243" s="153">
        <v>-3324532.626420483</v>
      </c>
      <c r="L243" s="153">
        <v>-6325465.3866318017</v>
      </c>
      <c r="M243" s="153">
        <v>-7924024.180374518</v>
      </c>
      <c r="N243" s="153">
        <v>-6589784.3107271641</v>
      </c>
      <c r="O243" s="153">
        <v>-4968019.2159266174</v>
      </c>
      <c r="P243" s="153">
        <v>-5123040.0956280977</v>
      </c>
      <c r="Q243" s="153">
        <v>-6529363.5359362066</v>
      </c>
      <c r="R243" s="153">
        <v>-8468532.5178203285</v>
      </c>
      <c r="S243" s="153">
        <v>-9013028.5055645108</v>
      </c>
      <c r="T243" s="153">
        <v>-8344999.6639637798</v>
      </c>
      <c r="U243" s="153">
        <v>-5265291.5134362876</v>
      </c>
      <c r="V243" s="153">
        <v>-7614138.7810116261</v>
      </c>
      <c r="W243" s="153">
        <v>-8706886.2393345684</v>
      </c>
      <c r="X243" s="153">
        <v>-9765826.3327506781</v>
      </c>
      <c r="Y243" s="153">
        <v>-10892546.109349012</v>
      </c>
      <c r="Z243" s="153">
        <v>0</v>
      </c>
      <c r="AA243" s="153">
        <v>0</v>
      </c>
      <c r="AB243" s="165"/>
      <c r="AC243" s="165"/>
      <c r="AD243" s="165"/>
      <c r="AE243" s="165"/>
      <c r="AF243" s="165"/>
      <c r="AG243" s="165"/>
      <c r="AH243" s="165"/>
      <c r="AI243" s="165"/>
      <c r="AJ243" s="165"/>
      <c r="AK243" s="165"/>
      <c r="AL243" s="165"/>
      <c r="AM243" s="165"/>
      <c r="AN243" s="165"/>
      <c r="AO243" s="165"/>
      <c r="AP243" s="165"/>
      <c r="AQ243" s="165"/>
      <c r="AR243" s="165"/>
      <c r="AS243" s="165"/>
      <c r="AT243" s="165"/>
      <c r="AU243" s="165"/>
      <c r="AV243" s="165"/>
      <c r="AW243" s="165"/>
      <c r="AX243" s="165"/>
      <c r="AY243" s="165"/>
      <c r="AZ243" s="165"/>
      <c r="BA243" s="165"/>
      <c r="BB243" s="165"/>
      <c r="BC243" s="165"/>
      <c r="BD243" s="165"/>
      <c r="BE243" s="165"/>
      <c r="BF243" s="165"/>
      <c r="BG243" s="165"/>
      <c r="BH243" s="165"/>
      <c r="BI243" s="165"/>
      <c r="BJ243" s="165"/>
      <c r="BK243" s="165"/>
      <c r="BL243" s="165"/>
      <c r="BM243" s="165"/>
      <c r="BN243" s="165"/>
      <c r="BO243" s="165"/>
      <c r="BP243" s="165"/>
      <c r="BQ243" s="165"/>
      <c r="BR243" s="165"/>
      <c r="BS243" s="165"/>
      <c r="BT243" s="165"/>
      <c r="BU243" s="165"/>
      <c r="BV243" s="165"/>
      <c r="BW243" s="165"/>
      <c r="BX243" s="165"/>
      <c r="BY243" s="165"/>
      <c r="BZ243" s="165"/>
      <c r="CA243" s="165"/>
      <c r="CB243" s="165"/>
      <c r="CC243" s="165"/>
      <c r="CD243" s="165"/>
      <c r="CE243" s="165"/>
      <c r="CF243" s="165"/>
      <c r="CG243" s="165"/>
      <c r="CH243" s="165"/>
      <c r="CI243" s="165"/>
      <c r="CJ243" s="165"/>
      <c r="CK243" s="165"/>
      <c r="CL243" s="165"/>
      <c r="CM243" s="165"/>
      <c r="CN243" s="165"/>
      <c r="CO243" s="165"/>
      <c r="CP243" s="165"/>
      <c r="CQ243" s="165"/>
      <c r="CR243" s="165"/>
      <c r="CS243" s="165"/>
      <c r="CT243" s="165"/>
      <c r="CU243" s="165"/>
      <c r="CV243" s="165"/>
      <c r="CW243" s="165"/>
      <c r="CX243" s="165"/>
      <c r="CY243" s="165"/>
      <c r="CZ243" s="165"/>
      <c r="DA243" s="165"/>
      <c r="DB243" s="165"/>
      <c r="DC243" s="165"/>
      <c r="DD243" s="165"/>
      <c r="DE243" s="165"/>
      <c r="DF243" s="165"/>
      <c r="DG243" s="165"/>
      <c r="DH243" s="165"/>
      <c r="DI243" s="165"/>
      <c r="DJ243" s="165"/>
      <c r="DK243" s="165"/>
      <c r="DL243" s="165"/>
      <c r="DM243" s="165"/>
      <c r="DN243" s="165"/>
      <c r="DO243" s="165"/>
      <c r="DP243" s="165"/>
      <c r="DQ243" s="165"/>
      <c r="DR243" s="165"/>
      <c r="DS243" s="165"/>
      <c r="DT243" s="165"/>
      <c r="DU243" s="165"/>
      <c r="DV243" s="165"/>
      <c r="DW243" s="165"/>
      <c r="DX243" s="165"/>
      <c r="DY243" s="165"/>
      <c r="DZ243" s="165"/>
      <c r="EA243" s="165"/>
      <c r="EB243" s="165"/>
      <c r="EC243" s="165"/>
      <c r="ED243" s="165"/>
      <c r="EE243" s="163"/>
      <c r="EG243" s="169"/>
    </row>
    <row r="244" spans="2:137">
      <c r="B244" s="142"/>
      <c r="C244" s="154">
        <v>221</v>
      </c>
      <c r="D244" s="155">
        <v>-4778.9359317589524</v>
      </c>
      <c r="E244" s="155">
        <v>804457.2473988533</v>
      </c>
      <c r="F244" s="155">
        <v>1323683.7615702599</v>
      </c>
      <c r="G244" s="155">
        <v>-490457.30397717655</v>
      </c>
      <c r="H244" s="155">
        <v>-1730135.2539990991</v>
      </c>
      <c r="I244" s="155">
        <v>2548292.1904566586</v>
      </c>
      <c r="J244" s="155">
        <v>5687525.1462742686</v>
      </c>
      <c r="K244" s="155">
        <v>4444421.0126487464</v>
      </c>
      <c r="L244" s="155">
        <v>4119311.0783842355</v>
      </c>
      <c r="M244" s="155">
        <v>974563.71906158328</v>
      </c>
      <c r="N244" s="155">
        <v>1893270.923478812</v>
      </c>
      <c r="O244" s="155">
        <v>756538.89458997548</v>
      </c>
      <c r="P244" s="155">
        <v>-416740.2868924588</v>
      </c>
      <c r="Q244" s="155">
        <v>38389.868933528662</v>
      </c>
      <c r="R244" s="155">
        <v>-2041283.2472289503</v>
      </c>
      <c r="S244" s="155">
        <v>-2741054.0239388645</v>
      </c>
      <c r="T244" s="155">
        <v>-9541477.7161515802</v>
      </c>
      <c r="U244" s="155">
        <v>-11296358.465933785</v>
      </c>
      <c r="V244" s="155">
        <v>-14415487.437775746</v>
      </c>
      <c r="W244" s="155">
        <v>-14788226.64557007</v>
      </c>
      <c r="X244" s="155">
        <v>-15831052.959645197</v>
      </c>
      <c r="Y244" s="155">
        <v>-16464166.325609908</v>
      </c>
      <c r="Z244" s="155">
        <v>0</v>
      </c>
      <c r="AA244" s="155">
        <v>0</v>
      </c>
      <c r="AB244" s="166"/>
      <c r="AC244" s="166"/>
      <c r="AD244" s="166"/>
      <c r="AE244" s="166"/>
      <c r="AF244" s="166"/>
      <c r="AG244" s="166"/>
      <c r="AH244" s="166"/>
      <c r="AI244" s="166"/>
      <c r="AJ244" s="166"/>
      <c r="AK244" s="166"/>
      <c r="AL244" s="166"/>
      <c r="AM244" s="166"/>
      <c r="AN244" s="166"/>
      <c r="AO244" s="166"/>
      <c r="AP244" s="166"/>
      <c r="AQ244" s="166"/>
      <c r="AR244" s="166"/>
      <c r="AS244" s="166"/>
      <c r="AT244" s="166"/>
      <c r="AU244" s="166"/>
      <c r="AV244" s="166"/>
      <c r="AW244" s="166"/>
      <c r="AX244" s="166"/>
      <c r="AY244" s="166"/>
      <c r="AZ244" s="166"/>
      <c r="BA244" s="166"/>
      <c r="BB244" s="166"/>
      <c r="BC244" s="166"/>
      <c r="BD244" s="166"/>
      <c r="BE244" s="166"/>
      <c r="BF244" s="166"/>
      <c r="BG244" s="166"/>
      <c r="BH244" s="166"/>
      <c r="BI244" s="166"/>
      <c r="BJ244" s="166"/>
      <c r="BK244" s="166"/>
      <c r="BL244" s="166"/>
      <c r="BM244" s="166"/>
      <c r="BN244" s="166"/>
      <c r="BO244" s="166"/>
      <c r="BP244" s="166"/>
      <c r="BQ244" s="166"/>
      <c r="BR244" s="166"/>
      <c r="BS244" s="166"/>
      <c r="BT244" s="166"/>
      <c r="BU244" s="166"/>
      <c r="BV244" s="166"/>
      <c r="BW244" s="166"/>
      <c r="BX244" s="166"/>
      <c r="BY244" s="166"/>
      <c r="BZ244" s="166"/>
      <c r="CA244" s="166"/>
      <c r="CB244" s="166"/>
      <c r="CC244" s="166"/>
      <c r="CD244" s="166"/>
      <c r="CE244" s="166"/>
      <c r="CF244" s="166"/>
      <c r="CG244" s="166"/>
      <c r="CH244" s="166"/>
      <c r="CI244" s="166"/>
      <c r="CJ244" s="166"/>
      <c r="CK244" s="166"/>
      <c r="CL244" s="166"/>
      <c r="CM244" s="166"/>
      <c r="CN244" s="166"/>
      <c r="CO244" s="166"/>
      <c r="CP244" s="166"/>
      <c r="CQ244" s="166"/>
      <c r="CR244" s="166"/>
      <c r="CS244" s="166"/>
      <c r="CT244" s="166"/>
      <c r="CU244" s="166"/>
      <c r="CV244" s="166"/>
      <c r="CW244" s="166"/>
      <c r="CX244" s="166"/>
      <c r="CY244" s="166"/>
      <c r="CZ244" s="166"/>
      <c r="DA244" s="166"/>
      <c r="DB244" s="166"/>
      <c r="DC244" s="166"/>
      <c r="DD244" s="166"/>
      <c r="DE244" s="166"/>
      <c r="DF244" s="166"/>
      <c r="DG244" s="166"/>
      <c r="DH244" s="166"/>
      <c r="DI244" s="166"/>
      <c r="DJ244" s="166"/>
      <c r="DK244" s="166"/>
      <c r="DL244" s="166"/>
      <c r="DM244" s="166"/>
      <c r="DN244" s="166"/>
      <c r="DO244" s="166"/>
      <c r="DP244" s="166"/>
      <c r="DQ244" s="166"/>
      <c r="DR244" s="166"/>
      <c r="DS244" s="166"/>
      <c r="DT244" s="166"/>
      <c r="DU244" s="166"/>
      <c r="DV244" s="166"/>
      <c r="DW244" s="166"/>
      <c r="DX244" s="166"/>
      <c r="DY244" s="166"/>
      <c r="DZ244" s="166"/>
      <c r="EA244" s="166"/>
      <c r="EB244" s="166"/>
      <c r="EC244" s="166"/>
      <c r="ED244" s="166"/>
      <c r="EE244" s="163"/>
      <c r="EG244" s="169"/>
    </row>
    <row r="245" spans="2:137">
      <c r="B245" s="142"/>
      <c r="C245" s="154">
        <v>222</v>
      </c>
      <c r="D245" s="155">
        <v>-4778.9359317589524</v>
      </c>
      <c r="E245" s="155">
        <v>-12433.573855102062</v>
      </c>
      <c r="F245" s="155">
        <v>-627454.8168040216</v>
      </c>
      <c r="G245" s="155">
        <v>631607.23541262746</v>
      </c>
      <c r="H245" s="155">
        <v>2163949.4881698787</v>
      </c>
      <c r="I245" s="155">
        <v>2220024.7046504319</v>
      </c>
      <c r="J245" s="155">
        <v>1581500.8469709307</v>
      </c>
      <c r="K245" s="155">
        <v>-148341.33665598929</v>
      </c>
      <c r="L245" s="155">
        <v>-1440352.5874608904</v>
      </c>
      <c r="M245" s="155">
        <v>-2743425.4851045758</v>
      </c>
      <c r="N245" s="155">
        <v>-2561971.1431387365</v>
      </c>
      <c r="O245" s="155">
        <v>-1205118.9490679204</v>
      </c>
      <c r="P245" s="155">
        <v>-1356808.2197386622</v>
      </c>
      <c r="Q245" s="155">
        <v>-41287.73109151423</v>
      </c>
      <c r="R245" s="155">
        <v>-75188.891373306513</v>
      </c>
      <c r="S245" s="155">
        <v>1579177.1760474443</v>
      </c>
      <c r="T245" s="155">
        <v>-3767773.0528226942</v>
      </c>
      <c r="U245" s="155">
        <v>-429745.47507418692</v>
      </c>
      <c r="V245" s="155">
        <v>-2650450.0341541022</v>
      </c>
      <c r="W245" s="155">
        <v>-4784243.9375320524</v>
      </c>
      <c r="X245" s="155">
        <v>-7916455.4328948557</v>
      </c>
      <c r="Y245" s="155">
        <v>-11432371.397670627</v>
      </c>
      <c r="Z245" s="155">
        <v>0</v>
      </c>
      <c r="AA245" s="155">
        <v>0</v>
      </c>
      <c r="AB245" s="166"/>
      <c r="AC245" s="166"/>
      <c r="AD245" s="166"/>
      <c r="AE245" s="166"/>
      <c r="AF245" s="166"/>
      <c r="AG245" s="166"/>
      <c r="AH245" s="166"/>
      <c r="AI245" s="166"/>
      <c r="AJ245" s="166"/>
      <c r="AK245" s="166"/>
      <c r="AL245" s="166"/>
      <c r="AM245" s="166"/>
      <c r="AN245" s="166"/>
      <c r="AO245" s="166"/>
      <c r="AP245" s="166"/>
      <c r="AQ245" s="166"/>
      <c r="AR245" s="166"/>
      <c r="AS245" s="166"/>
      <c r="AT245" s="166"/>
      <c r="AU245" s="166"/>
      <c r="AV245" s="166"/>
      <c r="AW245" s="166"/>
      <c r="AX245" s="166"/>
      <c r="AY245" s="166"/>
      <c r="AZ245" s="166"/>
      <c r="BA245" s="166"/>
      <c r="BB245" s="166"/>
      <c r="BC245" s="166"/>
      <c r="BD245" s="166"/>
      <c r="BE245" s="166"/>
      <c r="BF245" s="166"/>
      <c r="BG245" s="166"/>
      <c r="BH245" s="166"/>
      <c r="BI245" s="166"/>
      <c r="BJ245" s="166"/>
      <c r="BK245" s="166"/>
      <c r="BL245" s="166"/>
      <c r="BM245" s="166"/>
      <c r="BN245" s="166"/>
      <c r="BO245" s="166"/>
      <c r="BP245" s="166"/>
      <c r="BQ245" s="166"/>
      <c r="BR245" s="166"/>
      <c r="BS245" s="166"/>
      <c r="BT245" s="166"/>
      <c r="BU245" s="166"/>
      <c r="BV245" s="166"/>
      <c r="BW245" s="166"/>
      <c r="BX245" s="166"/>
      <c r="BY245" s="166"/>
      <c r="BZ245" s="166"/>
      <c r="CA245" s="166"/>
      <c r="CB245" s="166"/>
      <c r="CC245" s="166"/>
      <c r="CD245" s="166"/>
      <c r="CE245" s="166"/>
      <c r="CF245" s="166"/>
      <c r="CG245" s="166"/>
      <c r="CH245" s="166"/>
      <c r="CI245" s="166"/>
      <c r="CJ245" s="166"/>
      <c r="CK245" s="166"/>
      <c r="CL245" s="166"/>
      <c r="CM245" s="166"/>
      <c r="CN245" s="166"/>
      <c r="CO245" s="166"/>
      <c r="CP245" s="166"/>
      <c r="CQ245" s="166"/>
      <c r="CR245" s="166"/>
      <c r="CS245" s="166"/>
      <c r="CT245" s="166"/>
      <c r="CU245" s="166"/>
      <c r="CV245" s="166"/>
      <c r="CW245" s="166"/>
      <c r="CX245" s="166"/>
      <c r="CY245" s="166"/>
      <c r="CZ245" s="166"/>
      <c r="DA245" s="166"/>
      <c r="DB245" s="166"/>
      <c r="DC245" s="166"/>
      <c r="DD245" s="166"/>
      <c r="DE245" s="166"/>
      <c r="DF245" s="166"/>
      <c r="DG245" s="166"/>
      <c r="DH245" s="166"/>
      <c r="DI245" s="166"/>
      <c r="DJ245" s="166"/>
      <c r="DK245" s="166"/>
      <c r="DL245" s="166"/>
      <c r="DM245" s="166"/>
      <c r="DN245" s="166"/>
      <c r="DO245" s="166"/>
      <c r="DP245" s="166"/>
      <c r="DQ245" s="166"/>
      <c r="DR245" s="166"/>
      <c r="DS245" s="166"/>
      <c r="DT245" s="166"/>
      <c r="DU245" s="166"/>
      <c r="DV245" s="166"/>
      <c r="DW245" s="166"/>
      <c r="DX245" s="166"/>
      <c r="DY245" s="166"/>
      <c r="DZ245" s="166"/>
      <c r="EA245" s="166"/>
      <c r="EB245" s="166"/>
      <c r="EC245" s="166"/>
      <c r="ED245" s="166"/>
      <c r="EE245" s="163"/>
      <c r="EG245" s="169"/>
    </row>
    <row r="246" spans="2:137">
      <c r="B246" s="142"/>
      <c r="C246" s="154">
        <v>223</v>
      </c>
      <c r="D246" s="155">
        <v>-4778.9359317589524</v>
      </c>
      <c r="E246" s="155">
        <v>411846.43010360003</v>
      </c>
      <c r="F246" s="155">
        <v>-250162.03557686508</v>
      </c>
      <c r="G246" s="155">
        <v>374486.57176673412</v>
      </c>
      <c r="H246" s="155">
        <v>1731565.5172345042</v>
      </c>
      <c r="I246" s="155">
        <v>-1177329.8161070943</v>
      </c>
      <c r="J246" s="155">
        <v>450544.70728547871</v>
      </c>
      <c r="K246" s="155">
        <v>987835.50832903385</v>
      </c>
      <c r="L246" s="155">
        <v>3092733.6911985576</v>
      </c>
      <c r="M246" s="155">
        <v>4849811.6388674378</v>
      </c>
      <c r="N246" s="155">
        <v>4882053.8885327131</v>
      </c>
      <c r="O246" s="155">
        <v>6815106.5903354734</v>
      </c>
      <c r="P246" s="155">
        <v>9542254.9619617313</v>
      </c>
      <c r="Q246" s="155">
        <v>9413207.3712073714</v>
      </c>
      <c r="R246" s="155">
        <v>10691542.270714611</v>
      </c>
      <c r="S246" s="155">
        <v>10344969.824131832</v>
      </c>
      <c r="T246" s="155">
        <v>12268242.603552863</v>
      </c>
      <c r="U246" s="155">
        <v>6774582.1607676446</v>
      </c>
      <c r="V246" s="155">
        <v>2417106.936088115</v>
      </c>
      <c r="W246" s="155">
        <v>-43279.812628090382</v>
      </c>
      <c r="X246" s="155">
        <v>-2189732.3421825171</v>
      </c>
      <c r="Y246" s="155">
        <v>-4373271.4256961048</v>
      </c>
      <c r="Z246" s="155">
        <v>0</v>
      </c>
      <c r="AA246" s="155">
        <v>0</v>
      </c>
      <c r="AB246" s="166"/>
      <c r="AC246" s="166"/>
      <c r="AD246" s="166"/>
      <c r="AE246" s="166"/>
      <c r="AF246" s="166"/>
      <c r="AG246" s="166"/>
      <c r="AH246" s="166"/>
      <c r="AI246" s="166"/>
      <c r="AJ246" s="166"/>
      <c r="AK246" s="166"/>
      <c r="AL246" s="166"/>
      <c r="AM246" s="166"/>
      <c r="AN246" s="166"/>
      <c r="AO246" s="166"/>
      <c r="AP246" s="166"/>
      <c r="AQ246" s="166"/>
      <c r="AR246" s="166"/>
      <c r="AS246" s="166"/>
      <c r="AT246" s="166"/>
      <c r="AU246" s="166"/>
      <c r="AV246" s="166"/>
      <c r="AW246" s="166"/>
      <c r="AX246" s="166"/>
      <c r="AY246" s="166"/>
      <c r="AZ246" s="166"/>
      <c r="BA246" s="166"/>
      <c r="BB246" s="166"/>
      <c r="BC246" s="166"/>
      <c r="BD246" s="166"/>
      <c r="BE246" s="166"/>
      <c r="BF246" s="166"/>
      <c r="BG246" s="166"/>
      <c r="BH246" s="166"/>
      <c r="BI246" s="166"/>
      <c r="BJ246" s="166"/>
      <c r="BK246" s="166"/>
      <c r="BL246" s="166"/>
      <c r="BM246" s="166"/>
      <c r="BN246" s="166"/>
      <c r="BO246" s="166"/>
      <c r="BP246" s="166"/>
      <c r="BQ246" s="166"/>
      <c r="BR246" s="166"/>
      <c r="BS246" s="166"/>
      <c r="BT246" s="166"/>
      <c r="BU246" s="166"/>
      <c r="BV246" s="166"/>
      <c r="BW246" s="166"/>
      <c r="BX246" s="166"/>
      <c r="BY246" s="166"/>
      <c r="BZ246" s="166"/>
      <c r="CA246" s="166"/>
      <c r="CB246" s="166"/>
      <c r="CC246" s="166"/>
      <c r="CD246" s="166"/>
      <c r="CE246" s="166"/>
      <c r="CF246" s="166"/>
      <c r="CG246" s="166"/>
      <c r="CH246" s="166"/>
      <c r="CI246" s="166"/>
      <c r="CJ246" s="166"/>
      <c r="CK246" s="166"/>
      <c r="CL246" s="166"/>
      <c r="CM246" s="166"/>
      <c r="CN246" s="166"/>
      <c r="CO246" s="166"/>
      <c r="CP246" s="166"/>
      <c r="CQ246" s="166"/>
      <c r="CR246" s="166"/>
      <c r="CS246" s="166"/>
      <c r="CT246" s="166"/>
      <c r="CU246" s="166"/>
      <c r="CV246" s="166"/>
      <c r="CW246" s="166"/>
      <c r="CX246" s="166"/>
      <c r="CY246" s="166"/>
      <c r="CZ246" s="166"/>
      <c r="DA246" s="166"/>
      <c r="DB246" s="166"/>
      <c r="DC246" s="166"/>
      <c r="DD246" s="166"/>
      <c r="DE246" s="166"/>
      <c r="DF246" s="166"/>
      <c r="DG246" s="166"/>
      <c r="DH246" s="166"/>
      <c r="DI246" s="166"/>
      <c r="DJ246" s="166"/>
      <c r="DK246" s="166"/>
      <c r="DL246" s="166"/>
      <c r="DM246" s="166"/>
      <c r="DN246" s="166"/>
      <c r="DO246" s="166"/>
      <c r="DP246" s="166"/>
      <c r="DQ246" s="166"/>
      <c r="DR246" s="166"/>
      <c r="DS246" s="166"/>
      <c r="DT246" s="166"/>
      <c r="DU246" s="166"/>
      <c r="DV246" s="166"/>
      <c r="DW246" s="166"/>
      <c r="DX246" s="166"/>
      <c r="DY246" s="166"/>
      <c r="DZ246" s="166"/>
      <c r="EA246" s="166"/>
      <c r="EB246" s="166"/>
      <c r="EC246" s="166"/>
      <c r="ED246" s="166"/>
      <c r="EE246" s="163"/>
      <c r="EG246" s="169"/>
    </row>
    <row r="247" spans="2:137">
      <c r="B247" s="142"/>
      <c r="C247" s="154">
        <v>224</v>
      </c>
      <c r="D247" s="155">
        <v>-4778.9359317589524</v>
      </c>
      <c r="E247" s="155">
        <v>1546447.218009457</v>
      </c>
      <c r="F247" s="155">
        <v>1884318.3285227418</v>
      </c>
      <c r="G247" s="155">
        <v>1960892.9219618887</v>
      </c>
      <c r="H247" s="155">
        <v>2004648.8995431811</v>
      </c>
      <c r="I247" s="155">
        <v>193478.9512733072</v>
      </c>
      <c r="J247" s="155">
        <v>2271625.8895981759</v>
      </c>
      <c r="K247" s="155">
        <v>-163639.3554173857</v>
      </c>
      <c r="L247" s="155">
        <v>1193969.6614894271</v>
      </c>
      <c r="M247" s="155">
        <v>618338.87056869268</v>
      </c>
      <c r="N247" s="155">
        <v>-193673.88896979392</v>
      </c>
      <c r="O247" s="155">
        <v>1277581.9200743735</v>
      </c>
      <c r="P247" s="155">
        <v>-300426.8571062535</v>
      </c>
      <c r="Q247" s="155">
        <v>-1197001.552635029</v>
      </c>
      <c r="R247" s="155">
        <v>-1318012.7655372769</v>
      </c>
      <c r="S247" s="155">
        <v>-1204776.9645485729</v>
      </c>
      <c r="T247" s="155">
        <v>-2618117.9343945086</v>
      </c>
      <c r="U247" s="155">
        <v>2400124.9901351929</v>
      </c>
      <c r="V247" s="155">
        <v>-1864739.4606793821</v>
      </c>
      <c r="W247" s="155">
        <v>-4538813.7201740742</v>
      </c>
      <c r="X247" s="155">
        <v>-6575818.2494973838</v>
      </c>
      <c r="Y247" s="155">
        <v>-8481096.3748687804</v>
      </c>
      <c r="Z247" s="155">
        <v>0</v>
      </c>
      <c r="AA247" s="155">
        <v>0</v>
      </c>
      <c r="AB247" s="166"/>
      <c r="AC247" s="166"/>
      <c r="AD247" s="166"/>
      <c r="AE247" s="166"/>
      <c r="AF247" s="166"/>
      <c r="AG247" s="166"/>
      <c r="AH247" s="166"/>
      <c r="AI247" s="166"/>
      <c r="AJ247" s="166"/>
      <c r="AK247" s="166"/>
      <c r="AL247" s="166"/>
      <c r="AM247" s="166"/>
      <c r="AN247" s="166"/>
      <c r="AO247" s="166"/>
      <c r="AP247" s="166"/>
      <c r="AQ247" s="166"/>
      <c r="AR247" s="166"/>
      <c r="AS247" s="166"/>
      <c r="AT247" s="166"/>
      <c r="AU247" s="166"/>
      <c r="AV247" s="166"/>
      <c r="AW247" s="166"/>
      <c r="AX247" s="166"/>
      <c r="AY247" s="166"/>
      <c r="AZ247" s="166"/>
      <c r="BA247" s="166"/>
      <c r="BB247" s="166"/>
      <c r="BC247" s="166"/>
      <c r="BD247" s="166"/>
      <c r="BE247" s="166"/>
      <c r="BF247" s="166"/>
      <c r="BG247" s="166"/>
      <c r="BH247" s="166"/>
      <c r="BI247" s="166"/>
      <c r="BJ247" s="166"/>
      <c r="BK247" s="166"/>
      <c r="BL247" s="166"/>
      <c r="BM247" s="166"/>
      <c r="BN247" s="166"/>
      <c r="BO247" s="166"/>
      <c r="BP247" s="166"/>
      <c r="BQ247" s="166"/>
      <c r="BR247" s="166"/>
      <c r="BS247" s="166"/>
      <c r="BT247" s="166"/>
      <c r="BU247" s="166"/>
      <c r="BV247" s="166"/>
      <c r="BW247" s="166"/>
      <c r="BX247" s="166"/>
      <c r="BY247" s="166"/>
      <c r="BZ247" s="166"/>
      <c r="CA247" s="166"/>
      <c r="CB247" s="166"/>
      <c r="CC247" s="166"/>
      <c r="CD247" s="166"/>
      <c r="CE247" s="166"/>
      <c r="CF247" s="166"/>
      <c r="CG247" s="166"/>
      <c r="CH247" s="166"/>
      <c r="CI247" s="166"/>
      <c r="CJ247" s="166"/>
      <c r="CK247" s="166"/>
      <c r="CL247" s="166"/>
      <c r="CM247" s="166"/>
      <c r="CN247" s="166"/>
      <c r="CO247" s="166"/>
      <c r="CP247" s="166"/>
      <c r="CQ247" s="166"/>
      <c r="CR247" s="166"/>
      <c r="CS247" s="166"/>
      <c r="CT247" s="166"/>
      <c r="CU247" s="166"/>
      <c r="CV247" s="166"/>
      <c r="CW247" s="166"/>
      <c r="CX247" s="166"/>
      <c r="CY247" s="166"/>
      <c r="CZ247" s="166"/>
      <c r="DA247" s="166"/>
      <c r="DB247" s="166"/>
      <c r="DC247" s="166"/>
      <c r="DD247" s="166"/>
      <c r="DE247" s="166"/>
      <c r="DF247" s="166"/>
      <c r="DG247" s="166"/>
      <c r="DH247" s="166"/>
      <c r="DI247" s="166"/>
      <c r="DJ247" s="166"/>
      <c r="DK247" s="166"/>
      <c r="DL247" s="166"/>
      <c r="DM247" s="166"/>
      <c r="DN247" s="166"/>
      <c r="DO247" s="166"/>
      <c r="DP247" s="166"/>
      <c r="DQ247" s="166"/>
      <c r="DR247" s="166"/>
      <c r="DS247" s="166"/>
      <c r="DT247" s="166"/>
      <c r="DU247" s="166"/>
      <c r="DV247" s="166"/>
      <c r="DW247" s="166"/>
      <c r="DX247" s="166"/>
      <c r="DY247" s="166"/>
      <c r="DZ247" s="166"/>
      <c r="EA247" s="166"/>
      <c r="EB247" s="166"/>
      <c r="EC247" s="166"/>
      <c r="ED247" s="166"/>
      <c r="EE247" s="163"/>
      <c r="EG247" s="169"/>
    </row>
    <row r="248" spans="2:137">
      <c r="B248" s="142"/>
      <c r="C248" s="152">
        <v>225</v>
      </c>
      <c r="D248" s="153">
        <v>-4778.9359317589524</v>
      </c>
      <c r="E248" s="153">
        <v>2064953.9473445117</v>
      </c>
      <c r="F248" s="153">
        <v>1787901.4764109403</v>
      </c>
      <c r="G248" s="153">
        <v>2647275.5019758642</v>
      </c>
      <c r="H248" s="153">
        <v>2871962.8961711377</v>
      </c>
      <c r="I248" s="153">
        <v>6107633.9305465519</v>
      </c>
      <c r="J248" s="153">
        <v>3412876.683571279</v>
      </c>
      <c r="K248" s="153">
        <v>-245830.97591039538</v>
      </c>
      <c r="L248" s="153">
        <v>-500499.88330247998</v>
      </c>
      <c r="M248" s="153">
        <v>-1608509.3660817295</v>
      </c>
      <c r="N248" s="153">
        <v>40371.076314523816</v>
      </c>
      <c r="O248" s="153">
        <v>1360379.03331846</v>
      </c>
      <c r="P248" s="153">
        <v>655295.44200342894</v>
      </c>
      <c r="Q248" s="153">
        <v>113877.5825150311</v>
      </c>
      <c r="R248" s="153">
        <v>-1547999.1932435185</v>
      </c>
      <c r="S248" s="153">
        <v>-2290457.1348215044</v>
      </c>
      <c r="T248" s="153">
        <v>-6808552.7508963495</v>
      </c>
      <c r="U248" s="153">
        <v>-12457568.475640848</v>
      </c>
      <c r="V248" s="153">
        <v>-10384622.979341269</v>
      </c>
      <c r="W248" s="153">
        <v>-13403847.497546256</v>
      </c>
      <c r="X248" s="153">
        <v>-15585158.462135866</v>
      </c>
      <c r="Y248" s="153">
        <v>-17742798.229114458</v>
      </c>
      <c r="Z248" s="153">
        <v>0</v>
      </c>
      <c r="AA248" s="153">
        <v>0</v>
      </c>
      <c r="AB248" s="165"/>
      <c r="AC248" s="165"/>
      <c r="AD248" s="165"/>
      <c r="AE248" s="165"/>
      <c r="AF248" s="165"/>
      <c r="AG248" s="165"/>
      <c r="AH248" s="165"/>
      <c r="AI248" s="165"/>
      <c r="AJ248" s="165"/>
      <c r="AK248" s="165"/>
      <c r="AL248" s="165"/>
      <c r="AM248" s="165"/>
      <c r="AN248" s="165"/>
      <c r="AO248" s="165"/>
      <c r="AP248" s="165"/>
      <c r="AQ248" s="165"/>
      <c r="AR248" s="165"/>
      <c r="AS248" s="165"/>
      <c r="AT248" s="165"/>
      <c r="AU248" s="165"/>
      <c r="AV248" s="165"/>
      <c r="AW248" s="165"/>
      <c r="AX248" s="165"/>
      <c r="AY248" s="165"/>
      <c r="AZ248" s="165"/>
      <c r="BA248" s="165"/>
      <c r="BB248" s="165"/>
      <c r="BC248" s="165"/>
      <c r="BD248" s="165"/>
      <c r="BE248" s="165"/>
      <c r="BF248" s="165"/>
      <c r="BG248" s="165"/>
      <c r="BH248" s="165"/>
      <c r="BI248" s="165"/>
      <c r="BJ248" s="165"/>
      <c r="BK248" s="165"/>
      <c r="BL248" s="165"/>
      <c r="BM248" s="165"/>
      <c r="BN248" s="165"/>
      <c r="BO248" s="165"/>
      <c r="BP248" s="165"/>
      <c r="BQ248" s="165"/>
      <c r="BR248" s="165"/>
      <c r="BS248" s="165"/>
      <c r="BT248" s="165"/>
      <c r="BU248" s="165"/>
      <c r="BV248" s="165"/>
      <c r="BW248" s="165"/>
      <c r="BX248" s="165"/>
      <c r="BY248" s="165"/>
      <c r="BZ248" s="165"/>
      <c r="CA248" s="165"/>
      <c r="CB248" s="165"/>
      <c r="CC248" s="165"/>
      <c r="CD248" s="165"/>
      <c r="CE248" s="165"/>
      <c r="CF248" s="165"/>
      <c r="CG248" s="165"/>
      <c r="CH248" s="165"/>
      <c r="CI248" s="165"/>
      <c r="CJ248" s="165"/>
      <c r="CK248" s="165"/>
      <c r="CL248" s="165"/>
      <c r="CM248" s="165"/>
      <c r="CN248" s="165"/>
      <c r="CO248" s="165"/>
      <c r="CP248" s="165"/>
      <c r="CQ248" s="165"/>
      <c r="CR248" s="165"/>
      <c r="CS248" s="165"/>
      <c r="CT248" s="165"/>
      <c r="CU248" s="165"/>
      <c r="CV248" s="165"/>
      <c r="CW248" s="165"/>
      <c r="CX248" s="165"/>
      <c r="CY248" s="165"/>
      <c r="CZ248" s="165"/>
      <c r="DA248" s="165"/>
      <c r="DB248" s="165"/>
      <c r="DC248" s="165"/>
      <c r="DD248" s="165"/>
      <c r="DE248" s="165"/>
      <c r="DF248" s="165"/>
      <c r="DG248" s="165"/>
      <c r="DH248" s="165"/>
      <c r="DI248" s="165"/>
      <c r="DJ248" s="165"/>
      <c r="DK248" s="165"/>
      <c r="DL248" s="165"/>
      <c r="DM248" s="165"/>
      <c r="DN248" s="165"/>
      <c r="DO248" s="165"/>
      <c r="DP248" s="165"/>
      <c r="DQ248" s="165"/>
      <c r="DR248" s="165"/>
      <c r="DS248" s="165"/>
      <c r="DT248" s="165"/>
      <c r="DU248" s="165"/>
      <c r="DV248" s="165"/>
      <c r="DW248" s="165"/>
      <c r="DX248" s="165"/>
      <c r="DY248" s="165"/>
      <c r="DZ248" s="165"/>
      <c r="EA248" s="165"/>
      <c r="EB248" s="165"/>
      <c r="EC248" s="165"/>
      <c r="ED248" s="165"/>
      <c r="EE248" s="163"/>
      <c r="EG248" s="169"/>
    </row>
    <row r="249" spans="2:137">
      <c r="B249" s="142"/>
      <c r="C249" s="152">
        <v>226</v>
      </c>
      <c r="D249" s="153">
        <v>-4778.9359317589524</v>
      </c>
      <c r="E249" s="153">
        <v>-97121.698556035757</v>
      </c>
      <c r="F249" s="153">
        <v>358053.30954240263</v>
      </c>
      <c r="G249" s="153">
        <v>1505986.4005423784</v>
      </c>
      <c r="H249" s="153">
        <v>1138026.264482379</v>
      </c>
      <c r="I249" s="153">
        <v>1600943.8884649575</v>
      </c>
      <c r="J249" s="153">
        <v>1731276.7956448495</v>
      </c>
      <c r="K249" s="153">
        <v>-1828624.185804069</v>
      </c>
      <c r="L249" s="153">
        <v>-2645937.0209356546</v>
      </c>
      <c r="M249" s="153">
        <v>-4100672.9558842927</v>
      </c>
      <c r="N249" s="153">
        <v>-3875616.1091774702</v>
      </c>
      <c r="O249" s="153">
        <v>-3241125.2564435303</v>
      </c>
      <c r="P249" s="153">
        <v>-1071576.5750641972</v>
      </c>
      <c r="Q249" s="153">
        <v>-931377.10106961429</v>
      </c>
      <c r="R249" s="153">
        <v>139373.51777894795</v>
      </c>
      <c r="S249" s="153">
        <v>-2096705.6134349853</v>
      </c>
      <c r="T249" s="153">
        <v>-279868.69017155468</v>
      </c>
      <c r="U249" s="153">
        <v>-813503.93450582027</v>
      </c>
      <c r="V249" s="153">
        <v>-8284717.2627288252</v>
      </c>
      <c r="W249" s="153">
        <v>-12240071.573967651</v>
      </c>
      <c r="X249" s="153">
        <v>-15665864.943985939</v>
      </c>
      <c r="Y249" s="153">
        <v>-19492036.587401897</v>
      </c>
      <c r="Z249" s="153">
        <v>0</v>
      </c>
      <c r="AA249" s="153">
        <v>0</v>
      </c>
      <c r="AB249" s="165"/>
      <c r="AC249" s="165"/>
      <c r="AD249" s="165"/>
      <c r="AE249" s="165"/>
      <c r="AF249" s="165"/>
      <c r="AG249" s="165"/>
      <c r="AH249" s="165"/>
      <c r="AI249" s="165"/>
      <c r="AJ249" s="165"/>
      <c r="AK249" s="165"/>
      <c r="AL249" s="165"/>
      <c r="AM249" s="165"/>
      <c r="AN249" s="165"/>
      <c r="AO249" s="165"/>
      <c r="AP249" s="165"/>
      <c r="AQ249" s="165"/>
      <c r="AR249" s="165"/>
      <c r="AS249" s="165"/>
      <c r="AT249" s="165"/>
      <c r="AU249" s="165"/>
      <c r="AV249" s="165"/>
      <c r="AW249" s="165"/>
      <c r="AX249" s="165"/>
      <c r="AY249" s="165"/>
      <c r="AZ249" s="165"/>
      <c r="BA249" s="165"/>
      <c r="BB249" s="165"/>
      <c r="BC249" s="165"/>
      <c r="BD249" s="165"/>
      <c r="BE249" s="165"/>
      <c r="BF249" s="165"/>
      <c r="BG249" s="165"/>
      <c r="BH249" s="165"/>
      <c r="BI249" s="165"/>
      <c r="BJ249" s="165"/>
      <c r="BK249" s="165"/>
      <c r="BL249" s="165"/>
      <c r="BM249" s="165"/>
      <c r="BN249" s="165"/>
      <c r="BO249" s="165"/>
      <c r="BP249" s="165"/>
      <c r="BQ249" s="165"/>
      <c r="BR249" s="165"/>
      <c r="BS249" s="165"/>
      <c r="BT249" s="165"/>
      <c r="BU249" s="165"/>
      <c r="BV249" s="165"/>
      <c r="BW249" s="165"/>
      <c r="BX249" s="165"/>
      <c r="BY249" s="165"/>
      <c r="BZ249" s="165"/>
      <c r="CA249" s="165"/>
      <c r="CB249" s="165"/>
      <c r="CC249" s="165"/>
      <c r="CD249" s="165"/>
      <c r="CE249" s="165"/>
      <c r="CF249" s="165"/>
      <c r="CG249" s="165"/>
      <c r="CH249" s="165"/>
      <c r="CI249" s="165"/>
      <c r="CJ249" s="165"/>
      <c r="CK249" s="165"/>
      <c r="CL249" s="165"/>
      <c r="CM249" s="165"/>
      <c r="CN249" s="165"/>
      <c r="CO249" s="165"/>
      <c r="CP249" s="165"/>
      <c r="CQ249" s="165"/>
      <c r="CR249" s="165"/>
      <c r="CS249" s="165"/>
      <c r="CT249" s="165"/>
      <c r="CU249" s="165"/>
      <c r="CV249" s="165"/>
      <c r="CW249" s="165"/>
      <c r="CX249" s="165"/>
      <c r="CY249" s="165"/>
      <c r="CZ249" s="165"/>
      <c r="DA249" s="165"/>
      <c r="DB249" s="165"/>
      <c r="DC249" s="165"/>
      <c r="DD249" s="165"/>
      <c r="DE249" s="165"/>
      <c r="DF249" s="165"/>
      <c r="DG249" s="165"/>
      <c r="DH249" s="165"/>
      <c r="DI249" s="165"/>
      <c r="DJ249" s="165"/>
      <c r="DK249" s="165"/>
      <c r="DL249" s="165"/>
      <c r="DM249" s="165"/>
      <c r="DN249" s="165"/>
      <c r="DO249" s="165"/>
      <c r="DP249" s="165"/>
      <c r="DQ249" s="165"/>
      <c r="DR249" s="165"/>
      <c r="DS249" s="165"/>
      <c r="DT249" s="165"/>
      <c r="DU249" s="165"/>
      <c r="DV249" s="165"/>
      <c r="DW249" s="165"/>
      <c r="DX249" s="165"/>
      <c r="DY249" s="165"/>
      <c r="DZ249" s="165"/>
      <c r="EA249" s="165"/>
      <c r="EB249" s="165"/>
      <c r="EC249" s="165"/>
      <c r="ED249" s="165"/>
      <c r="EE249" s="163"/>
      <c r="EG249" s="169"/>
    </row>
    <row r="250" spans="2:137">
      <c r="B250" s="142"/>
      <c r="C250" s="152">
        <v>227</v>
      </c>
      <c r="D250" s="153">
        <v>-4778.9359317589524</v>
      </c>
      <c r="E250" s="153">
        <v>-62676.413534164429</v>
      </c>
      <c r="F250" s="153">
        <v>-416773.43052451313</v>
      </c>
      <c r="G250" s="153">
        <v>-1271998.7609313577</v>
      </c>
      <c r="H250" s="153">
        <v>-300030.27290812135</v>
      </c>
      <c r="I250" s="153">
        <v>-1060531.2234716564</v>
      </c>
      <c r="J250" s="153">
        <v>1787612.5713417679</v>
      </c>
      <c r="K250" s="153">
        <v>1389649.2186092287</v>
      </c>
      <c r="L250" s="153">
        <v>318557.6939624548</v>
      </c>
      <c r="M250" s="153">
        <v>403815.96356451511</v>
      </c>
      <c r="N250" s="153">
        <v>-470505.23425333202</v>
      </c>
      <c r="O250" s="153">
        <v>-1995524.0513880402</v>
      </c>
      <c r="P250" s="153">
        <v>-793167.30440361798</v>
      </c>
      <c r="Q250" s="153">
        <v>515581.95122131705</v>
      </c>
      <c r="R250" s="153">
        <v>1989670.7877153009</v>
      </c>
      <c r="S250" s="153">
        <v>-1591009.1502074301</v>
      </c>
      <c r="T250" s="153">
        <v>-6027935.4670784473</v>
      </c>
      <c r="U250" s="153">
        <v>-4370437.8487583846</v>
      </c>
      <c r="V250" s="153">
        <v>-1282028.0921075642</v>
      </c>
      <c r="W250" s="153">
        <v>-514051.1708932817</v>
      </c>
      <c r="X250" s="153">
        <v>-111675.13737729192</v>
      </c>
      <c r="Y250" s="153">
        <v>359636.02384571731</v>
      </c>
      <c r="Z250" s="153">
        <v>0</v>
      </c>
      <c r="AA250" s="153">
        <v>0</v>
      </c>
      <c r="AB250" s="165"/>
      <c r="AC250" s="165"/>
      <c r="AD250" s="165"/>
      <c r="AE250" s="165"/>
      <c r="AF250" s="165"/>
      <c r="AG250" s="165"/>
      <c r="AH250" s="165"/>
      <c r="AI250" s="165"/>
      <c r="AJ250" s="165"/>
      <c r="AK250" s="165"/>
      <c r="AL250" s="165"/>
      <c r="AM250" s="165"/>
      <c r="AN250" s="165"/>
      <c r="AO250" s="165"/>
      <c r="AP250" s="165"/>
      <c r="AQ250" s="165"/>
      <c r="AR250" s="165"/>
      <c r="AS250" s="165"/>
      <c r="AT250" s="165"/>
      <c r="AU250" s="165"/>
      <c r="AV250" s="165"/>
      <c r="AW250" s="165"/>
      <c r="AX250" s="165"/>
      <c r="AY250" s="165"/>
      <c r="AZ250" s="165"/>
      <c r="BA250" s="165"/>
      <c r="BB250" s="165"/>
      <c r="BC250" s="165"/>
      <c r="BD250" s="165"/>
      <c r="BE250" s="165"/>
      <c r="BF250" s="165"/>
      <c r="BG250" s="165"/>
      <c r="BH250" s="165"/>
      <c r="BI250" s="165"/>
      <c r="BJ250" s="165"/>
      <c r="BK250" s="165"/>
      <c r="BL250" s="165"/>
      <c r="BM250" s="165"/>
      <c r="BN250" s="165"/>
      <c r="BO250" s="165"/>
      <c r="BP250" s="165"/>
      <c r="BQ250" s="165"/>
      <c r="BR250" s="165"/>
      <c r="BS250" s="165"/>
      <c r="BT250" s="165"/>
      <c r="BU250" s="165"/>
      <c r="BV250" s="165"/>
      <c r="BW250" s="165"/>
      <c r="BX250" s="165"/>
      <c r="BY250" s="165"/>
      <c r="BZ250" s="165"/>
      <c r="CA250" s="165"/>
      <c r="CB250" s="165"/>
      <c r="CC250" s="165"/>
      <c r="CD250" s="165"/>
      <c r="CE250" s="165"/>
      <c r="CF250" s="165"/>
      <c r="CG250" s="165"/>
      <c r="CH250" s="165"/>
      <c r="CI250" s="165"/>
      <c r="CJ250" s="165"/>
      <c r="CK250" s="165"/>
      <c r="CL250" s="165"/>
      <c r="CM250" s="165"/>
      <c r="CN250" s="165"/>
      <c r="CO250" s="165"/>
      <c r="CP250" s="165"/>
      <c r="CQ250" s="165"/>
      <c r="CR250" s="165"/>
      <c r="CS250" s="165"/>
      <c r="CT250" s="165"/>
      <c r="CU250" s="165"/>
      <c r="CV250" s="165"/>
      <c r="CW250" s="165"/>
      <c r="CX250" s="165"/>
      <c r="CY250" s="165"/>
      <c r="CZ250" s="165"/>
      <c r="DA250" s="165"/>
      <c r="DB250" s="165"/>
      <c r="DC250" s="165"/>
      <c r="DD250" s="165"/>
      <c r="DE250" s="165"/>
      <c r="DF250" s="165"/>
      <c r="DG250" s="165"/>
      <c r="DH250" s="165"/>
      <c r="DI250" s="165"/>
      <c r="DJ250" s="165"/>
      <c r="DK250" s="165"/>
      <c r="DL250" s="165"/>
      <c r="DM250" s="165"/>
      <c r="DN250" s="165"/>
      <c r="DO250" s="165"/>
      <c r="DP250" s="165"/>
      <c r="DQ250" s="165"/>
      <c r="DR250" s="165"/>
      <c r="DS250" s="165"/>
      <c r="DT250" s="165"/>
      <c r="DU250" s="165"/>
      <c r="DV250" s="165"/>
      <c r="DW250" s="165"/>
      <c r="DX250" s="165"/>
      <c r="DY250" s="165"/>
      <c r="DZ250" s="165"/>
      <c r="EA250" s="165"/>
      <c r="EB250" s="165"/>
      <c r="EC250" s="165"/>
      <c r="ED250" s="165"/>
      <c r="EE250" s="163"/>
      <c r="EG250" s="169"/>
    </row>
    <row r="251" spans="2:137">
      <c r="B251" s="142"/>
      <c r="C251" s="152">
        <v>228</v>
      </c>
      <c r="D251" s="153">
        <v>-4778.9359317589524</v>
      </c>
      <c r="E251" s="153">
        <v>455934.94464959204</v>
      </c>
      <c r="F251" s="153">
        <v>-328915.15938225389</v>
      </c>
      <c r="G251" s="153">
        <v>678314.15238568187</v>
      </c>
      <c r="H251" s="153">
        <v>674704.1647669971</v>
      </c>
      <c r="I251" s="153">
        <v>-4400085.3992538005</v>
      </c>
      <c r="J251" s="153">
        <v>-3322459.6828806102</v>
      </c>
      <c r="K251" s="153">
        <v>-1698277.131214574</v>
      </c>
      <c r="L251" s="153">
        <v>-1976599.1871997714</v>
      </c>
      <c r="M251" s="153">
        <v>-2042648.7020317167</v>
      </c>
      <c r="N251" s="153">
        <v>-2802535.9558457136</v>
      </c>
      <c r="O251" s="153">
        <v>-5122428.7269570976</v>
      </c>
      <c r="P251" s="153">
        <v>-7130654.1418722868</v>
      </c>
      <c r="Q251" s="153">
        <v>-6679464.0825469494</v>
      </c>
      <c r="R251" s="153">
        <v>-5531982.0806355476</v>
      </c>
      <c r="S251" s="153">
        <v>-3481128.7282265276</v>
      </c>
      <c r="T251" s="153">
        <v>-11831486.517765537</v>
      </c>
      <c r="U251" s="153">
        <v>-16520322.34025462</v>
      </c>
      <c r="V251" s="153">
        <v>-20410817.875370413</v>
      </c>
      <c r="W251" s="153">
        <v>-23348768.082161441</v>
      </c>
      <c r="X251" s="153">
        <v>-25642156.838362128</v>
      </c>
      <c r="Y251" s="153">
        <v>-27865118.02137588</v>
      </c>
      <c r="Z251" s="153">
        <v>0</v>
      </c>
      <c r="AA251" s="153">
        <v>0</v>
      </c>
      <c r="AB251" s="165"/>
      <c r="AC251" s="165"/>
      <c r="AD251" s="165"/>
      <c r="AE251" s="165"/>
      <c r="AF251" s="165"/>
      <c r="AG251" s="165"/>
      <c r="AH251" s="165"/>
      <c r="AI251" s="165"/>
      <c r="AJ251" s="165"/>
      <c r="AK251" s="165"/>
      <c r="AL251" s="165"/>
      <c r="AM251" s="165"/>
      <c r="AN251" s="165"/>
      <c r="AO251" s="165"/>
      <c r="AP251" s="165"/>
      <c r="AQ251" s="165"/>
      <c r="AR251" s="165"/>
      <c r="AS251" s="165"/>
      <c r="AT251" s="165"/>
      <c r="AU251" s="165"/>
      <c r="AV251" s="165"/>
      <c r="AW251" s="165"/>
      <c r="AX251" s="165"/>
      <c r="AY251" s="165"/>
      <c r="AZ251" s="165"/>
      <c r="BA251" s="165"/>
      <c r="BB251" s="165"/>
      <c r="BC251" s="165"/>
      <c r="BD251" s="165"/>
      <c r="BE251" s="165"/>
      <c r="BF251" s="165"/>
      <c r="BG251" s="165"/>
      <c r="BH251" s="165"/>
      <c r="BI251" s="165"/>
      <c r="BJ251" s="165"/>
      <c r="BK251" s="165"/>
      <c r="BL251" s="165"/>
      <c r="BM251" s="165"/>
      <c r="BN251" s="165"/>
      <c r="BO251" s="165"/>
      <c r="BP251" s="165"/>
      <c r="BQ251" s="165"/>
      <c r="BR251" s="165"/>
      <c r="BS251" s="165"/>
      <c r="BT251" s="165"/>
      <c r="BU251" s="165"/>
      <c r="BV251" s="165"/>
      <c r="BW251" s="165"/>
      <c r="BX251" s="165"/>
      <c r="BY251" s="165"/>
      <c r="BZ251" s="165"/>
      <c r="CA251" s="165"/>
      <c r="CB251" s="165"/>
      <c r="CC251" s="165"/>
      <c r="CD251" s="165"/>
      <c r="CE251" s="165"/>
      <c r="CF251" s="165"/>
      <c r="CG251" s="165"/>
      <c r="CH251" s="165"/>
      <c r="CI251" s="165"/>
      <c r="CJ251" s="165"/>
      <c r="CK251" s="165"/>
      <c r="CL251" s="165"/>
      <c r="CM251" s="165"/>
      <c r="CN251" s="165"/>
      <c r="CO251" s="165"/>
      <c r="CP251" s="165"/>
      <c r="CQ251" s="165"/>
      <c r="CR251" s="165"/>
      <c r="CS251" s="165"/>
      <c r="CT251" s="165"/>
      <c r="CU251" s="165"/>
      <c r="CV251" s="165"/>
      <c r="CW251" s="165"/>
      <c r="CX251" s="165"/>
      <c r="CY251" s="165"/>
      <c r="CZ251" s="165"/>
      <c r="DA251" s="165"/>
      <c r="DB251" s="165"/>
      <c r="DC251" s="165"/>
      <c r="DD251" s="165"/>
      <c r="DE251" s="165"/>
      <c r="DF251" s="165"/>
      <c r="DG251" s="165"/>
      <c r="DH251" s="165"/>
      <c r="DI251" s="165"/>
      <c r="DJ251" s="165"/>
      <c r="DK251" s="165"/>
      <c r="DL251" s="165"/>
      <c r="DM251" s="165"/>
      <c r="DN251" s="165"/>
      <c r="DO251" s="165"/>
      <c r="DP251" s="165"/>
      <c r="DQ251" s="165"/>
      <c r="DR251" s="165"/>
      <c r="DS251" s="165"/>
      <c r="DT251" s="165"/>
      <c r="DU251" s="165"/>
      <c r="DV251" s="165"/>
      <c r="DW251" s="165"/>
      <c r="DX251" s="165"/>
      <c r="DY251" s="165"/>
      <c r="DZ251" s="165"/>
      <c r="EA251" s="165"/>
      <c r="EB251" s="165"/>
      <c r="EC251" s="165"/>
      <c r="ED251" s="165"/>
      <c r="EE251" s="163"/>
      <c r="EG251" s="169"/>
    </row>
    <row r="252" spans="2:137">
      <c r="B252" s="142"/>
      <c r="C252" s="154">
        <v>229</v>
      </c>
      <c r="D252" s="155">
        <v>-4778.9359317589524</v>
      </c>
      <c r="E252" s="155">
        <v>-439056.42208725214</v>
      </c>
      <c r="F252" s="155">
        <v>-414288.19933070242</v>
      </c>
      <c r="G252" s="155">
        <v>-1037328.5072074831</v>
      </c>
      <c r="H252" s="155">
        <v>217409.56003986299</v>
      </c>
      <c r="I252" s="155">
        <v>3125829.8621032685</v>
      </c>
      <c r="J252" s="155">
        <v>1345023.0743051767</v>
      </c>
      <c r="K252" s="155">
        <v>-1335295.9826224297</v>
      </c>
      <c r="L252" s="155">
        <v>-2070347.4645031542</v>
      </c>
      <c r="M252" s="155">
        <v>-1016209.5500039905</v>
      </c>
      <c r="N252" s="155">
        <v>-1082355.7982999384</v>
      </c>
      <c r="O252" s="155">
        <v>-3274063.7685746998</v>
      </c>
      <c r="P252" s="155">
        <v>-3558128.7287369072</v>
      </c>
      <c r="Q252" s="155">
        <v>-1693004.9691104442</v>
      </c>
      <c r="R252" s="155">
        <v>-2010859.4980320185</v>
      </c>
      <c r="S252" s="155">
        <v>-2297199.9965570569</v>
      </c>
      <c r="T252" s="155">
        <v>-6442251.4331224859</v>
      </c>
      <c r="U252" s="155">
        <v>-9698034.8459895998</v>
      </c>
      <c r="V252" s="155">
        <v>-11489989.000557736</v>
      </c>
      <c r="W252" s="155">
        <v>-9885807.4661425352</v>
      </c>
      <c r="X252" s="155">
        <v>-10463484.8778442</v>
      </c>
      <c r="Y252" s="155">
        <v>-11103454.412444636</v>
      </c>
      <c r="Z252" s="155">
        <v>0</v>
      </c>
      <c r="AA252" s="155">
        <v>0</v>
      </c>
      <c r="AB252" s="166"/>
      <c r="AC252" s="166"/>
      <c r="AD252" s="166"/>
      <c r="AE252" s="166"/>
      <c r="AF252" s="166"/>
      <c r="AG252" s="166"/>
      <c r="AH252" s="166"/>
      <c r="AI252" s="166"/>
      <c r="AJ252" s="166"/>
      <c r="AK252" s="166"/>
      <c r="AL252" s="166"/>
      <c r="AM252" s="166"/>
      <c r="AN252" s="166"/>
      <c r="AO252" s="166"/>
      <c r="AP252" s="166"/>
      <c r="AQ252" s="166"/>
      <c r="AR252" s="166"/>
      <c r="AS252" s="166"/>
      <c r="AT252" s="166"/>
      <c r="AU252" s="166"/>
      <c r="AV252" s="166"/>
      <c r="AW252" s="166"/>
      <c r="AX252" s="166"/>
      <c r="AY252" s="166"/>
      <c r="AZ252" s="166"/>
      <c r="BA252" s="166"/>
      <c r="BB252" s="166"/>
      <c r="BC252" s="166"/>
      <c r="BD252" s="166"/>
      <c r="BE252" s="166"/>
      <c r="BF252" s="166"/>
      <c r="BG252" s="166"/>
      <c r="BH252" s="166"/>
      <c r="BI252" s="166"/>
      <c r="BJ252" s="166"/>
      <c r="BK252" s="166"/>
      <c r="BL252" s="166"/>
      <c r="BM252" s="166"/>
      <c r="BN252" s="166"/>
      <c r="BO252" s="166"/>
      <c r="BP252" s="166"/>
      <c r="BQ252" s="166"/>
      <c r="BR252" s="166"/>
      <c r="BS252" s="166"/>
      <c r="BT252" s="166"/>
      <c r="BU252" s="166"/>
      <c r="BV252" s="166"/>
      <c r="BW252" s="166"/>
      <c r="BX252" s="166"/>
      <c r="BY252" s="166"/>
      <c r="BZ252" s="166"/>
      <c r="CA252" s="166"/>
      <c r="CB252" s="166"/>
      <c r="CC252" s="166"/>
      <c r="CD252" s="166"/>
      <c r="CE252" s="166"/>
      <c r="CF252" s="166"/>
      <c r="CG252" s="166"/>
      <c r="CH252" s="166"/>
      <c r="CI252" s="166"/>
      <c r="CJ252" s="166"/>
      <c r="CK252" s="166"/>
      <c r="CL252" s="166"/>
      <c r="CM252" s="166"/>
      <c r="CN252" s="166"/>
      <c r="CO252" s="166"/>
      <c r="CP252" s="166"/>
      <c r="CQ252" s="166"/>
      <c r="CR252" s="166"/>
      <c r="CS252" s="166"/>
      <c r="CT252" s="166"/>
      <c r="CU252" s="166"/>
      <c r="CV252" s="166"/>
      <c r="CW252" s="166"/>
      <c r="CX252" s="166"/>
      <c r="CY252" s="166"/>
      <c r="CZ252" s="166"/>
      <c r="DA252" s="166"/>
      <c r="DB252" s="166"/>
      <c r="DC252" s="166"/>
      <c r="DD252" s="166"/>
      <c r="DE252" s="166"/>
      <c r="DF252" s="166"/>
      <c r="DG252" s="166"/>
      <c r="DH252" s="166"/>
      <c r="DI252" s="166"/>
      <c r="DJ252" s="166"/>
      <c r="DK252" s="166"/>
      <c r="DL252" s="166"/>
      <c r="DM252" s="166"/>
      <c r="DN252" s="166"/>
      <c r="DO252" s="166"/>
      <c r="DP252" s="166"/>
      <c r="DQ252" s="166"/>
      <c r="DR252" s="166"/>
      <c r="DS252" s="166"/>
      <c r="DT252" s="166"/>
      <c r="DU252" s="166"/>
      <c r="DV252" s="166"/>
      <c r="DW252" s="166"/>
      <c r="DX252" s="166"/>
      <c r="DY252" s="166"/>
      <c r="DZ252" s="166"/>
      <c r="EA252" s="166"/>
      <c r="EB252" s="166"/>
      <c r="EC252" s="166"/>
      <c r="ED252" s="166"/>
      <c r="EE252" s="163"/>
      <c r="EG252" s="169"/>
    </row>
    <row r="253" spans="2:137">
      <c r="B253" s="142"/>
      <c r="C253" s="154">
        <v>230</v>
      </c>
      <c r="D253" s="155">
        <v>-4778.9359317589524</v>
      </c>
      <c r="E253" s="155">
        <v>40191.049290031195</v>
      </c>
      <c r="F253" s="155">
        <v>1013394.8426617682</v>
      </c>
      <c r="G253" s="155">
        <v>-604156.69872064888</v>
      </c>
      <c r="H253" s="155">
        <v>-1446111.1525610685</v>
      </c>
      <c r="I253" s="155">
        <v>-1277792.7357673198</v>
      </c>
      <c r="J253" s="155">
        <v>512023.79072834551</v>
      </c>
      <c r="K253" s="155">
        <v>-2011534.4313202053</v>
      </c>
      <c r="L253" s="155">
        <v>-1444251.0422762334</v>
      </c>
      <c r="M253" s="155">
        <v>-2205720.5248329937</v>
      </c>
      <c r="N253" s="155">
        <v>-3338098.2335399091</v>
      </c>
      <c r="O253" s="155">
        <v>-4306597.8982163668</v>
      </c>
      <c r="P253" s="155">
        <v>-6134152.7551044375</v>
      </c>
      <c r="Q253" s="155">
        <v>-10407171.784961089</v>
      </c>
      <c r="R253" s="155">
        <v>-9029008.1126388311</v>
      </c>
      <c r="S253" s="155">
        <v>-6187720.011817351</v>
      </c>
      <c r="T253" s="155">
        <v>-7965972.2111442983</v>
      </c>
      <c r="U253" s="155">
        <v>-11130875.651715755</v>
      </c>
      <c r="V253" s="155">
        <v>-19339319.803875491</v>
      </c>
      <c r="W253" s="155">
        <v>-19677459.319026545</v>
      </c>
      <c r="X253" s="155">
        <v>-20001428.200479046</v>
      </c>
      <c r="Y253" s="155">
        <v>-20077927.399209082</v>
      </c>
      <c r="Z253" s="155">
        <v>0</v>
      </c>
      <c r="AA253" s="155">
        <v>0</v>
      </c>
      <c r="AB253" s="166"/>
      <c r="AC253" s="166"/>
      <c r="AD253" s="166"/>
      <c r="AE253" s="166"/>
      <c r="AF253" s="166"/>
      <c r="AG253" s="166"/>
      <c r="AH253" s="166"/>
      <c r="AI253" s="166"/>
      <c r="AJ253" s="166"/>
      <c r="AK253" s="166"/>
      <c r="AL253" s="166"/>
      <c r="AM253" s="166"/>
      <c r="AN253" s="166"/>
      <c r="AO253" s="166"/>
      <c r="AP253" s="166"/>
      <c r="AQ253" s="166"/>
      <c r="AR253" s="166"/>
      <c r="AS253" s="166"/>
      <c r="AT253" s="166"/>
      <c r="AU253" s="166"/>
      <c r="AV253" s="166"/>
      <c r="AW253" s="166"/>
      <c r="AX253" s="166"/>
      <c r="AY253" s="166"/>
      <c r="AZ253" s="166"/>
      <c r="BA253" s="166"/>
      <c r="BB253" s="166"/>
      <c r="BC253" s="166"/>
      <c r="BD253" s="166"/>
      <c r="BE253" s="166"/>
      <c r="BF253" s="166"/>
      <c r="BG253" s="166"/>
      <c r="BH253" s="166"/>
      <c r="BI253" s="166"/>
      <c r="BJ253" s="166"/>
      <c r="BK253" s="166"/>
      <c r="BL253" s="166"/>
      <c r="BM253" s="166"/>
      <c r="BN253" s="166"/>
      <c r="BO253" s="166"/>
      <c r="BP253" s="166"/>
      <c r="BQ253" s="166"/>
      <c r="BR253" s="166"/>
      <c r="BS253" s="166"/>
      <c r="BT253" s="166"/>
      <c r="BU253" s="166"/>
      <c r="BV253" s="166"/>
      <c r="BW253" s="166"/>
      <c r="BX253" s="166"/>
      <c r="BY253" s="166"/>
      <c r="BZ253" s="166"/>
      <c r="CA253" s="166"/>
      <c r="CB253" s="166"/>
      <c r="CC253" s="166"/>
      <c r="CD253" s="166"/>
      <c r="CE253" s="166"/>
      <c r="CF253" s="166"/>
      <c r="CG253" s="166"/>
      <c r="CH253" s="166"/>
      <c r="CI253" s="166"/>
      <c r="CJ253" s="166"/>
      <c r="CK253" s="166"/>
      <c r="CL253" s="166"/>
      <c r="CM253" s="166"/>
      <c r="CN253" s="166"/>
      <c r="CO253" s="166"/>
      <c r="CP253" s="166"/>
      <c r="CQ253" s="166"/>
      <c r="CR253" s="166"/>
      <c r="CS253" s="166"/>
      <c r="CT253" s="166"/>
      <c r="CU253" s="166"/>
      <c r="CV253" s="166"/>
      <c r="CW253" s="166"/>
      <c r="CX253" s="166"/>
      <c r="CY253" s="166"/>
      <c r="CZ253" s="166"/>
      <c r="DA253" s="166"/>
      <c r="DB253" s="166"/>
      <c r="DC253" s="166"/>
      <c r="DD253" s="166"/>
      <c r="DE253" s="166"/>
      <c r="DF253" s="166"/>
      <c r="DG253" s="166"/>
      <c r="DH253" s="166"/>
      <c r="DI253" s="166"/>
      <c r="DJ253" s="166"/>
      <c r="DK253" s="166"/>
      <c r="DL253" s="166"/>
      <c r="DM253" s="166"/>
      <c r="DN253" s="166"/>
      <c r="DO253" s="166"/>
      <c r="DP253" s="166"/>
      <c r="DQ253" s="166"/>
      <c r="DR253" s="166"/>
      <c r="DS253" s="166"/>
      <c r="DT253" s="166"/>
      <c r="DU253" s="166"/>
      <c r="DV253" s="166"/>
      <c r="DW253" s="166"/>
      <c r="DX253" s="166"/>
      <c r="DY253" s="166"/>
      <c r="DZ253" s="166"/>
      <c r="EA253" s="166"/>
      <c r="EB253" s="166"/>
      <c r="EC253" s="166"/>
      <c r="ED253" s="166"/>
      <c r="EE253" s="163"/>
      <c r="EG253" s="169"/>
    </row>
    <row r="254" spans="2:137">
      <c r="B254" s="142"/>
      <c r="C254" s="154">
        <v>231</v>
      </c>
      <c r="D254" s="155">
        <v>-4778.9359317589524</v>
      </c>
      <c r="E254" s="155">
        <v>-801065.33195103705</v>
      </c>
      <c r="F254" s="155">
        <v>-2333585.1173315495</v>
      </c>
      <c r="G254" s="155">
        <v>-1531181.6338160038</v>
      </c>
      <c r="H254" s="155">
        <v>-352849.41066130996</v>
      </c>
      <c r="I254" s="155">
        <v>-18748.703391849995</v>
      </c>
      <c r="J254" s="155">
        <v>-876292.32163910568</v>
      </c>
      <c r="K254" s="155">
        <v>-170145.20896366239</v>
      </c>
      <c r="L254" s="155">
        <v>-2396805.4766179472</v>
      </c>
      <c r="M254" s="155">
        <v>-855741.19853435457</v>
      </c>
      <c r="N254" s="155">
        <v>-231396.67758882046</v>
      </c>
      <c r="O254" s="155">
        <v>1385311.7396704555</v>
      </c>
      <c r="P254" s="155">
        <v>-531701.93970440328</v>
      </c>
      <c r="Q254" s="155">
        <v>-925306.89170375466</v>
      </c>
      <c r="R254" s="155">
        <v>-1187649.4955339283</v>
      </c>
      <c r="S254" s="155">
        <v>1401562.6999897957</v>
      </c>
      <c r="T254" s="155">
        <v>-5401800.9807326496</v>
      </c>
      <c r="U254" s="155">
        <v>-6535604.9680493176</v>
      </c>
      <c r="V254" s="155">
        <v>-10762326.760073483</v>
      </c>
      <c r="W254" s="155">
        <v>-9591610.7393962145</v>
      </c>
      <c r="X254" s="155">
        <v>-10649819.031614408</v>
      </c>
      <c r="Y254" s="155">
        <v>-11547688.700538993</v>
      </c>
      <c r="Z254" s="155">
        <v>0</v>
      </c>
      <c r="AA254" s="155">
        <v>0</v>
      </c>
      <c r="AB254" s="166"/>
      <c r="AC254" s="166"/>
      <c r="AD254" s="166"/>
      <c r="AE254" s="166"/>
      <c r="AF254" s="166"/>
      <c r="AG254" s="166"/>
      <c r="AH254" s="166"/>
      <c r="AI254" s="166"/>
      <c r="AJ254" s="166"/>
      <c r="AK254" s="166"/>
      <c r="AL254" s="166"/>
      <c r="AM254" s="166"/>
      <c r="AN254" s="166"/>
      <c r="AO254" s="166"/>
      <c r="AP254" s="166"/>
      <c r="AQ254" s="166"/>
      <c r="AR254" s="166"/>
      <c r="AS254" s="166"/>
      <c r="AT254" s="166"/>
      <c r="AU254" s="166"/>
      <c r="AV254" s="166"/>
      <c r="AW254" s="166"/>
      <c r="AX254" s="166"/>
      <c r="AY254" s="166"/>
      <c r="AZ254" s="166"/>
      <c r="BA254" s="166"/>
      <c r="BB254" s="166"/>
      <c r="BC254" s="166"/>
      <c r="BD254" s="166"/>
      <c r="BE254" s="166"/>
      <c r="BF254" s="166"/>
      <c r="BG254" s="166"/>
      <c r="BH254" s="166"/>
      <c r="BI254" s="166"/>
      <c r="BJ254" s="166"/>
      <c r="BK254" s="166"/>
      <c r="BL254" s="166"/>
      <c r="BM254" s="166"/>
      <c r="BN254" s="166"/>
      <c r="BO254" s="166"/>
      <c r="BP254" s="166"/>
      <c r="BQ254" s="166"/>
      <c r="BR254" s="166"/>
      <c r="BS254" s="166"/>
      <c r="BT254" s="166"/>
      <c r="BU254" s="166"/>
      <c r="BV254" s="166"/>
      <c r="BW254" s="166"/>
      <c r="BX254" s="166"/>
      <c r="BY254" s="166"/>
      <c r="BZ254" s="166"/>
      <c r="CA254" s="166"/>
      <c r="CB254" s="166"/>
      <c r="CC254" s="166"/>
      <c r="CD254" s="166"/>
      <c r="CE254" s="166"/>
      <c r="CF254" s="166"/>
      <c r="CG254" s="166"/>
      <c r="CH254" s="166"/>
      <c r="CI254" s="166"/>
      <c r="CJ254" s="166"/>
      <c r="CK254" s="166"/>
      <c r="CL254" s="166"/>
      <c r="CM254" s="166"/>
      <c r="CN254" s="166"/>
      <c r="CO254" s="166"/>
      <c r="CP254" s="166"/>
      <c r="CQ254" s="166"/>
      <c r="CR254" s="166"/>
      <c r="CS254" s="166"/>
      <c r="CT254" s="166"/>
      <c r="CU254" s="166"/>
      <c r="CV254" s="166"/>
      <c r="CW254" s="166"/>
      <c r="CX254" s="166"/>
      <c r="CY254" s="166"/>
      <c r="CZ254" s="166"/>
      <c r="DA254" s="166"/>
      <c r="DB254" s="166"/>
      <c r="DC254" s="166"/>
      <c r="DD254" s="166"/>
      <c r="DE254" s="166"/>
      <c r="DF254" s="166"/>
      <c r="DG254" s="166"/>
      <c r="DH254" s="166"/>
      <c r="DI254" s="166"/>
      <c r="DJ254" s="166"/>
      <c r="DK254" s="166"/>
      <c r="DL254" s="166"/>
      <c r="DM254" s="166"/>
      <c r="DN254" s="166"/>
      <c r="DO254" s="166"/>
      <c r="DP254" s="166"/>
      <c r="DQ254" s="166"/>
      <c r="DR254" s="166"/>
      <c r="DS254" s="166"/>
      <c r="DT254" s="166"/>
      <c r="DU254" s="166"/>
      <c r="DV254" s="166"/>
      <c r="DW254" s="166"/>
      <c r="DX254" s="166"/>
      <c r="DY254" s="166"/>
      <c r="DZ254" s="166"/>
      <c r="EA254" s="166"/>
      <c r="EB254" s="166"/>
      <c r="EC254" s="166"/>
      <c r="ED254" s="166"/>
      <c r="EE254" s="163"/>
      <c r="EG254" s="169"/>
    </row>
    <row r="255" spans="2:137">
      <c r="B255" s="142"/>
      <c r="C255" s="154">
        <v>232</v>
      </c>
      <c r="D255" s="155">
        <v>-4778.9359317589524</v>
      </c>
      <c r="E255" s="155">
        <v>127638.35039047897</v>
      </c>
      <c r="F255" s="155">
        <v>-12166.771915763617</v>
      </c>
      <c r="G255" s="155">
        <v>-865108.54064908624</v>
      </c>
      <c r="H255" s="155">
        <v>-497740.02222982049</v>
      </c>
      <c r="I255" s="155">
        <v>-822075.29385514557</v>
      </c>
      <c r="J255" s="155">
        <v>-1764871.4237991571</v>
      </c>
      <c r="K255" s="155">
        <v>-4205299.1642763913</v>
      </c>
      <c r="L255" s="155">
        <v>-3336206.7266962677</v>
      </c>
      <c r="M255" s="155">
        <v>-3354172.6545873582</v>
      </c>
      <c r="N255" s="155">
        <v>-4654904.8283684254</v>
      </c>
      <c r="O255" s="155">
        <v>-4645687.6582950205</v>
      </c>
      <c r="P255" s="155">
        <v>-7839495.9575155228</v>
      </c>
      <c r="Q255" s="155">
        <v>-9713062.347465694</v>
      </c>
      <c r="R255" s="155">
        <v>-9110921.277371943</v>
      </c>
      <c r="S255" s="155">
        <v>-10001223.815681264</v>
      </c>
      <c r="T255" s="155">
        <v>-22747148.538307637</v>
      </c>
      <c r="U255" s="155">
        <v>-23706028.568405807</v>
      </c>
      <c r="V255" s="155">
        <v>-31420868.892858192</v>
      </c>
      <c r="W255" s="155">
        <v>-31087675.514097258</v>
      </c>
      <c r="X255" s="155">
        <v>-30418838.544124812</v>
      </c>
      <c r="Y255" s="155">
        <v>-29648507.002581686</v>
      </c>
      <c r="Z255" s="155">
        <v>0</v>
      </c>
      <c r="AA255" s="155">
        <v>0</v>
      </c>
      <c r="AB255" s="166"/>
      <c r="AC255" s="166"/>
      <c r="AD255" s="166"/>
      <c r="AE255" s="166"/>
      <c r="AF255" s="166"/>
      <c r="AG255" s="166"/>
      <c r="AH255" s="166"/>
      <c r="AI255" s="166"/>
      <c r="AJ255" s="166"/>
      <c r="AK255" s="166"/>
      <c r="AL255" s="166"/>
      <c r="AM255" s="166"/>
      <c r="AN255" s="166"/>
      <c r="AO255" s="166"/>
      <c r="AP255" s="166"/>
      <c r="AQ255" s="166"/>
      <c r="AR255" s="166"/>
      <c r="AS255" s="166"/>
      <c r="AT255" s="166"/>
      <c r="AU255" s="166"/>
      <c r="AV255" s="166"/>
      <c r="AW255" s="166"/>
      <c r="AX255" s="166"/>
      <c r="AY255" s="166"/>
      <c r="AZ255" s="166"/>
      <c r="BA255" s="166"/>
      <c r="BB255" s="166"/>
      <c r="BC255" s="166"/>
      <c r="BD255" s="166"/>
      <c r="BE255" s="166"/>
      <c r="BF255" s="166"/>
      <c r="BG255" s="166"/>
      <c r="BH255" s="166"/>
      <c r="BI255" s="166"/>
      <c r="BJ255" s="166"/>
      <c r="BK255" s="166"/>
      <c r="BL255" s="166"/>
      <c r="BM255" s="166"/>
      <c r="BN255" s="166"/>
      <c r="BO255" s="166"/>
      <c r="BP255" s="166"/>
      <c r="BQ255" s="166"/>
      <c r="BR255" s="166"/>
      <c r="BS255" s="166"/>
      <c r="BT255" s="166"/>
      <c r="BU255" s="166"/>
      <c r="BV255" s="166"/>
      <c r="BW255" s="166"/>
      <c r="BX255" s="166"/>
      <c r="BY255" s="166"/>
      <c r="BZ255" s="166"/>
      <c r="CA255" s="166"/>
      <c r="CB255" s="166"/>
      <c r="CC255" s="166"/>
      <c r="CD255" s="166"/>
      <c r="CE255" s="166"/>
      <c r="CF255" s="166"/>
      <c r="CG255" s="166"/>
      <c r="CH255" s="166"/>
      <c r="CI255" s="166"/>
      <c r="CJ255" s="166"/>
      <c r="CK255" s="166"/>
      <c r="CL255" s="166"/>
      <c r="CM255" s="166"/>
      <c r="CN255" s="166"/>
      <c r="CO255" s="166"/>
      <c r="CP255" s="166"/>
      <c r="CQ255" s="166"/>
      <c r="CR255" s="166"/>
      <c r="CS255" s="166"/>
      <c r="CT255" s="166"/>
      <c r="CU255" s="166"/>
      <c r="CV255" s="166"/>
      <c r="CW255" s="166"/>
      <c r="CX255" s="166"/>
      <c r="CY255" s="166"/>
      <c r="CZ255" s="166"/>
      <c r="DA255" s="166"/>
      <c r="DB255" s="166"/>
      <c r="DC255" s="166"/>
      <c r="DD255" s="166"/>
      <c r="DE255" s="166"/>
      <c r="DF255" s="166"/>
      <c r="DG255" s="166"/>
      <c r="DH255" s="166"/>
      <c r="DI255" s="166"/>
      <c r="DJ255" s="166"/>
      <c r="DK255" s="166"/>
      <c r="DL255" s="166"/>
      <c r="DM255" s="166"/>
      <c r="DN255" s="166"/>
      <c r="DO255" s="166"/>
      <c r="DP255" s="166"/>
      <c r="DQ255" s="166"/>
      <c r="DR255" s="166"/>
      <c r="DS255" s="166"/>
      <c r="DT255" s="166"/>
      <c r="DU255" s="166"/>
      <c r="DV255" s="166"/>
      <c r="DW255" s="166"/>
      <c r="DX255" s="166"/>
      <c r="DY255" s="166"/>
      <c r="DZ255" s="166"/>
      <c r="EA255" s="166"/>
      <c r="EB255" s="166"/>
      <c r="EC255" s="166"/>
      <c r="ED255" s="166"/>
      <c r="EE255" s="163"/>
      <c r="EG255" s="169"/>
    </row>
    <row r="256" spans="2:137">
      <c r="B256" s="142"/>
      <c r="C256" s="152">
        <v>233</v>
      </c>
      <c r="D256" s="153">
        <v>-4778.9359317589524</v>
      </c>
      <c r="E256" s="153">
        <v>-1263353.5733031482</v>
      </c>
      <c r="F256" s="153">
        <v>-748026.1438934803</v>
      </c>
      <c r="G256" s="153">
        <v>-1434748.6642705649</v>
      </c>
      <c r="H256" s="153">
        <v>-2750643.4764529318</v>
      </c>
      <c r="I256" s="153">
        <v>-2580520.0652067065</v>
      </c>
      <c r="J256" s="153">
        <v>-3685197.2405097187</v>
      </c>
      <c r="K256" s="153">
        <v>-4258483.4367736131</v>
      </c>
      <c r="L256" s="153">
        <v>-5212954.0356870145</v>
      </c>
      <c r="M256" s="153">
        <v>-7853064.5048757941</v>
      </c>
      <c r="N256" s="153">
        <v>-8132049.9962093383</v>
      </c>
      <c r="O256" s="153">
        <v>-6679303.5184675902</v>
      </c>
      <c r="P256" s="153">
        <v>-4984296.8908139616</v>
      </c>
      <c r="Q256" s="153">
        <v>-7381547.5418457389</v>
      </c>
      <c r="R256" s="153">
        <v>-7522247.6195169836</v>
      </c>
      <c r="S256" s="153">
        <v>-10160096.808385462</v>
      </c>
      <c r="T256" s="153">
        <v>-11683134.697459847</v>
      </c>
      <c r="U256" s="153">
        <v>-11643294.868994921</v>
      </c>
      <c r="V256" s="153">
        <v>-7526607.7038467079</v>
      </c>
      <c r="W256" s="153">
        <v>-10158600.805312917</v>
      </c>
      <c r="X256" s="153">
        <v>-12511787.024524376</v>
      </c>
      <c r="Y256" s="153">
        <v>-14695852.705431014</v>
      </c>
      <c r="Z256" s="153">
        <v>0</v>
      </c>
      <c r="AA256" s="153">
        <v>0</v>
      </c>
      <c r="AB256" s="165"/>
      <c r="AC256" s="165"/>
      <c r="AD256" s="165"/>
      <c r="AE256" s="165"/>
      <c r="AF256" s="165"/>
      <c r="AG256" s="165"/>
      <c r="AH256" s="165"/>
      <c r="AI256" s="165"/>
      <c r="AJ256" s="165"/>
      <c r="AK256" s="165"/>
      <c r="AL256" s="165"/>
      <c r="AM256" s="165"/>
      <c r="AN256" s="165"/>
      <c r="AO256" s="165"/>
      <c r="AP256" s="165"/>
      <c r="AQ256" s="165"/>
      <c r="AR256" s="165"/>
      <c r="AS256" s="165"/>
      <c r="AT256" s="165"/>
      <c r="AU256" s="165"/>
      <c r="AV256" s="165"/>
      <c r="AW256" s="165"/>
      <c r="AX256" s="165"/>
      <c r="AY256" s="165"/>
      <c r="AZ256" s="165"/>
      <c r="BA256" s="165"/>
      <c r="BB256" s="165"/>
      <c r="BC256" s="165"/>
      <c r="BD256" s="165"/>
      <c r="BE256" s="165"/>
      <c r="BF256" s="165"/>
      <c r="BG256" s="165"/>
      <c r="BH256" s="165"/>
      <c r="BI256" s="165"/>
      <c r="BJ256" s="165"/>
      <c r="BK256" s="165"/>
      <c r="BL256" s="165"/>
      <c r="BM256" s="165"/>
      <c r="BN256" s="165"/>
      <c r="BO256" s="165"/>
      <c r="BP256" s="165"/>
      <c r="BQ256" s="165"/>
      <c r="BR256" s="165"/>
      <c r="BS256" s="165"/>
      <c r="BT256" s="165"/>
      <c r="BU256" s="165"/>
      <c r="BV256" s="165"/>
      <c r="BW256" s="165"/>
      <c r="BX256" s="165"/>
      <c r="BY256" s="165"/>
      <c r="BZ256" s="165"/>
      <c r="CA256" s="165"/>
      <c r="CB256" s="165"/>
      <c r="CC256" s="165"/>
      <c r="CD256" s="165"/>
      <c r="CE256" s="165"/>
      <c r="CF256" s="165"/>
      <c r="CG256" s="165"/>
      <c r="CH256" s="165"/>
      <c r="CI256" s="165"/>
      <c r="CJ256" s="165"/>
      <c r="CK256" s="165"/>
      <c r="CL256" s="165"/>
      <c r="CM256" s="165"/>
      <c r="CN256" s="165"/>
      <c r="CO256" s="165"/>
      <c r="CP256" s="165"/>
      <c r="CQ256" s="165"/>
      <c r="CR256" s="165"/>
      <c r="CS256" s="165"/>
      <c r="CT256" s="165"/>
      <c r="CU256" s="165"/>
      <c r="CV256" s="165"/>
      <c r="CW256" s="165"/>
      <c r="CX256" s="165"/>
      <c r="CY256" s="165"/>
      <c r="CZ256" s="165"/>
      <c r="DA256" s="165"/>
      <c r="DB256" s="165"/>
      <c r="DC256" s="165"/>
      <c r="DD256" s="165"/>
      <c r="DE256" s="165"/>
      <c r="DF256" s="165"/>
      <c r="DG256" s="165"/>
      <c r="DH256" s="165"/>
      <c r="DI256" s="165"/>
      <c r="DJ256" s="165"/>
      <c r="DK256" s="165"/>
      <c r="DL256" s="165"/>
      <c r="DM256" s="165"/>
      <c r="DN256" s="165"/>
      <c r="DO256" s="165"/>
      <c r="DP256" s="165"/>
      <c r="DQ256" s="165"/>
      <c r="DR256" s="165"/>
      <c r="DS256" s="165"/>
      <c r="DT256" s="165"/>
      <c r="DU256" s="165"/>
      <c r="DV256" s="165"/>
      <c r="DW256" s="165"/>
      <c r="DX256" s="165"/>
      <c r="DY256" s="165"/>
      <c r="DZ256" s="165"/>
      <c r="EA256" s="165"/>
      <c r="EB256" s="165"/>
      <c r="EC256" s="165"/>
      <c r="ED256" s="165"/>
      <c r="EE256" s="163"/>
      <c r="EG256" s="169"/>
    </row>
    <row r="257" spans="2:137">
      <c r="B257" s="142"/>
      <c r="C257" s="152">
        <v>234</v>
      </c>
      <c r="D257" s="153">
        <v>-4778.9359317589524</v>
      </c>
      <c r="E257" s="153">
        <v>-493098.15632508695</v>
      </c>
      <c r="F257" s="153">
        <v>-775891.19879817963</v>
      </c>
      <c r="G257" s="153">
        <v>334237.33999176323</v>
      </c>
      <c r="H257" s="153">
        <v>1807616.170741275</v>
      </c>
      <c r="I257" s="153">
        <v>2927521.9226847738</v>
      </c>
      <c r="J257" s="153">
        <v>4740541.5309507698</v>
      </c>
      <c r="K257" s="153">
        <v>4113831.4259286076</v>
      </c>
      <c r="L257" s="153">
        <v>5284031.0240167975</v>
      </c>
      <c r="M257" s="153">
        <v>6796515.4825935513</v>
      </c>
      <c r="N257" s="153">
        <v>7924558.3985675722</v>
      </c>
      <c r="O257" s="153">
        <v>6728206.575576812</v>
      </c>
      <c r="P257" s="153">
        <v>5241702.4628016055</v>
      </c>
      <c r="Q257" s="153">
        <v>6526711.6233851314</v>
      </c>
      <c r="R257" s="153">
        <v>8498543.265446797</v>
      </c>
      <c r="S257" s="153">
        <v>8851796.6630691737</v>
      </c>
      <c r="T257" s="153">
        <v>4218096.6037529409</v>
      </c>
      <c r="U257" s="153">
        <v>-4790029.1927955151</v>
      </c>
      <c r="V257" s="153">
        <v>-4798608.3395141661</v>
      </c>
      <c r="W257" s="153">
        <v>-6751860.9349976778</v>
      </c>
      <c r="X257" s="153">
        <v>-8512501.2036012858</v>
      </c>
      <c r="Y257" s="153">
        <v>-10483743.659364194</v>
      </c>
      <c r="Z257" s="153">
        <v>0</v>
      </c>
      <c r="AA257" s="153">
        <v>0</v>
      </c>
      <c r="AB257" s="165"/>
      <c r="AC257" s="165"/>
      <c r="AD257" s="165"/>
      <c r="AE257" s="165"/>
      <c r="AF257" s="165"/>
      <c r="AG257" s="165"/>
      <c r="AH257" s="165"/>
      <c r="AI257" s="165"/>
      <c r="AJ257" s="165"/>
      <c r="AK257" s="165"/>
      <c r="AL257" s="165"/>
      <c r="AM257" s="165"/>
      <c r="AN257" s="165"/>
      <c r="AO257" s="165"/>
      <c r="AP257" s="165"/>
      <c r="AQ257" s="165"/>
      <c r="AR257" s="165"/>
      <c r="AS257" s="165"/>
      <c r="AT257" s="165"/>
      <c r="AU257" s="165"/>
      <c r="AV257" s="165"/>
      <c r="AW257" s="165"/>
      <c r="AX257" s="165"/>
      <c r="AY257" s="165"/>
      <c r="AZ257" s="165"/>
      <c r="BA257" s="165"/>
      <c r="BB257" s="165"/>
      <c r="BC257" s="165"/>
      <c r="BD257" s="165"/>
      <c r="BE257" s="165"/>
      <c r="BF257" s="165"/>
      <c r="BG257" s="165"/>
      <c r="BH257" s="165"/>
      <c r="BI257" s="165"/>
      <c r="BJ257" s="165"/>
      <c r="BK257" s="165"/>
      <c r="BL257" s="165"/>
      <c r="BM257" s="165"/>
      <c r="BN257" s="165"/>
      <c r="BO257" s="165"/>
      <c r="BP257" s="165"/>
      <c r="BQ257" s="165"/>
      <c r="BR257" s="165"/>
      <c r="BS257" s="165"/>
      <c r="BT257" s="165"/>
      <c r="BU257" s="165"/>
      <c r="BV257" s="165"/>
      <c r="BW257" s="165"/>
      <c r="BX257" s="165"/>
      <c r="BY257" s="165"/>
      <c r="BZ257" s="165"/>
      <c r="CA257" s="165"/>
      <c r="CB257" s="165"/>
      <c r="CC257" s="165"/>
      <c r="CD257" s="165"/>
      <c r="CE257" s="165"/>
      <c r="CF257" s="165"/>
      <c r="CG257" s="165"/>
      <c r="CH257" s="165"/>
      <c r="CI257" s="165"/>
      <c r="CJ257" s="165"/>
      <c r="CK257" s="165"/>
      <c r="CL257" s="165"/>
      <c r="CM257" s="165"/>
      <c r="CN257" s="165"/>
      <c r="CO257" s="165"/>
      <c r="CP257" s="165"/>
      <c r="CQ257" s="165"/>
      <c r="CR257" s="165"/>
      <c r="CS257" s="165"/>
      <c r="CT257" s="165"/>
      <c r="CU257" s="165"/>
      <c r="CV257" s="165"/>
      <c r="CW257" s="165"/>
      <c r="CX257" s="165"/>
      <c r="CY257" s="165"/>
      <c r="CZ257" s="165"/>
      <c r="DA257" s="165"/>
      <c r="DB257" s="165"/>
      <c r="DC257" s="165"/>
      <c r="DD257" s="165"/>
      <c r="DE257" s="165"/>
      <c r="DF257" s="165"/>
      <c r="DG257" s="165"/>
      <c r="DH257" s="165"/>
      <c r="DI257" s="165"/>
      <c r="DJ257" s="165"/>
      <c r="DK257" s="165"/>
      <c r="DL257" s="165"/>
      <c r="DM257" s="165"/>
      <c r="DN257" s="165"/>
      <c r="DO257" s="165"/>
      <c r="DP257" s="165"/>
      <c r="DQ257" s="165"/>
      <c r="DR257" s="165"/>
      <c r="DS257" s="165"/>
      <c r="DT257" s="165"/>
      <c r="DU257" s="165"/>
      <c r="DV257" s="165"/>
      <c r="DW257" s="165"/>
      <c r="DX257" s="165"/>
      <c r="DY257" s="165"/>
      <c r="DZ257" s="165"/>
      <c r="EA257" s="165"/>
      <c r="EB257" s="165"/>
      <c r="EC257" s="165"/>
      <c r="ED257" s="165"/>
      <c r="EE257" s="163"/>
      <c r="EG257" s="169"/>
    </row>
    <row r="258" spans="2:137">
      <c r="B258" s="142"/>
      <c r="C258" s="152">
        <v>235</v>
      </c>
      <c r="D258" s="153">
        <v>-4778.9359317589524</v>
      </c>
      <c r="E258" s="153">
        <v>-809168.85947225988</v>
      </c>
      <c r="F258" s="153">
        <v>127673.71348688006</v>
      </c>
      <c r="G258" s="153">
        <v>-802924.37780956924</v>
      </c>
      <c r="H258" s="153">
        <v>794289.94524872303</v>
      </c>
      <c r="I258" s="153">
        <v>3224054.6099200696</v>
      </c>
      <c r="J258" s="153">
        <v>1315977.5964890718</v>
      </c>
      <c r="K258" s="153">
        <v>544194.98967723548</v>
      </c>
      <c r="L258" s="153">
        <v>-5126.1710903197527</v>
      </c>
      <c r="M258" s="153">
        <v>780138.12138214707</v>
      </c>
      <c r="N258" s="153">
        <v>3569826.0278656483</v>
      </c>
      <c r="O258" s="153">
        <v>4196334.9951900244</v>
      </c>
      <c r="P258" s="153">
        <v>3621938.6397718042</v>
      </c>
      <c r="Q258" s="153">
        <v>3576727.540108636</v>
      </c>
      <c r="R258" s="153">
        <v>4314912.0233930945</v>
      </c>
      <c r="S258" s="153">
        <v>6326399.8312808722</v>
      </c>
      <c r="T258" s="153">
        <v>675645.63409808278</v>
      </c>
      <c r="U258" s="153">
        <v>-928933.47257834673</v>
      </c>
      <c r="V258" s="153">
        <v>857020.27773967385</v>
      </c>
      <c r="W258" s="153">
        <v>-4544258.3891551793</v>
      </c>
      <c r="X258" s="153">
        <v>-5596168.2975570858</v>
      </c>
      <c r="Y258" s="153">
        <v>-6213167.8268445879</v>
      </c>
      <c r="Z258" s="153">
        <v>0</v>
      </c>
      <c r="AA258" s="153">
        <v>0</v>
      </c>
      <c r="AB258" s="165"/>
      <c r="AC258" s="165"/>
      <c r="AD258" s="165"/>
      <c r="AE258" s="165"/>
      <c r="AF258" s="165"/>
      <c r="AG258" s="165"/>
      <c r="AH258" s="165"/>
      <c r="AI258" s="165"/>
      <c r="AJ258" s="165"/>
      <c r="AK258" s="165"/>
      <c r="AL258" s="165"/>
      <c r="AM258" s="165"/>
      <c r="AN258" s="165"/>
      <c r="AO258" s="165"/>
      <c r="AP258" s="165"/>
      <c r="AQ258" s="165"/>
      <c r="AR258" s="165"/>
      <c r="AS258" s="165"/>
      <c r="AT258" s="165"/>
      <c r="AU258" s="165"/>
      <c r="AV258" s="165"/>
      <c r="AW258" s="165"/>
      <c r="AX258" s="165"/>
      <c r="AY258" s="165"/>
      <c r="AZ258" s="165"/>
      <c r="BA258" s="165"/>
      <c r="BB258" s="165"/>
      <c r="BC258" s="165"/>
      <c r="BD258" s="165"/>
      <c r="BE258" s="165"/>
      <c r="BF258" s="165"/>
      <c r="BG258" s="165"/>
      <c r="BH258" s="165"/>
      <c r="BI258" s="165"/>
      <c r="BJ258" s="165"/>
      <c r="BK258" s="165"/>
      <c r="BL258" s="165"/>
      <c r="BM258" s="165"/>
      <c r="BN258" s="165"/>
      <c r="BO258" s="165"/>
      <c r="BP258" s="165"/>
      <c r="BQ258" s="165"/>
      <c r="BR258" s="165"/>
      <c r="BS258" s="165"/>
      <c r="BT258" s="165"/>
      <c r="BU258" s="165"/>
      <c r="BV258" s="165"/>
      <c r="BW258" s="165"/>
      <c r="BX258" s="165"/>
      <c r="BY258" s="165"/>
      <c r="BZ258" s="165"/>
      <c r="CA258" s="165"/>
      <c r="CB258" s="165"/>
      <c r="CC258" s="165"/>
      <c r="CD258" s="165"/>
      <c r="CE258" s="165"/>
      <c r="CF258" s="165"/>
      <c r="CG258" s="165"/>
      <c r="CH258" s="165"/>
      <c r="CI258" s="165"/>
      <c r="CJ258" s="165"/>
      <c r="CK258" s="165"/>
      <c r="CL258" s="165"/>
      <c r="CM258" s="165"/>
      <c r="CN258" s="165"/>
      <c r="CO258" s="165"/>
      <c r="CP258" s="165"/>
      <c r="CQ258" s="165"/>
      <c r="CR258" s="165"/>
      <c r="CS258" s="165"/>
      <c r="CT258" s="165"/>
      <c r="CU258" s="165"/>
      <c r="CV258" s="165"/>
      <c r="CW258" s="165"/>
      <c r="CX258" s="165"/>
      <c r="CY258" s="165"/>
      <c r="CZ258" s="165"/>
      <c r="DA258" s="165"/>
      <c r="DB258" s="165"/>
      <c r="DC258" s="165"/>
      <c r="DD258" s="165"/>
      <c r="DE258" s="165"/>
      <c r="DF258" s="165"/>
      <c r="DG258" s="165"/>
      <c r="DH258" s="165"/>
      <c r="DI258" s="165"/>
      <c r="DJ258" s="165"/>
      <c r="DK258" s="165"/>
      <c r="DL258" s="165"/>
      <c r="DM258" s="165"/>
      <c r="DN258" s="165"/>
      <c r="DO258" s="165"/>
      <c r="DP258" s="165"/>
      <c r="DQ258" s="165"/>
      <c r="DR258" s="165"/>
      <c r="DS258" s="165"/>
      <c r="DT258" s="165"/>
      <c r="DU258" s="165"/>
      <c r="DV258" s="165"/>
      <c r="DW258" s="165"/>
      <c r="DX258" s="165"/>
      <c r="DY258" s="165"/>
      <c r="DZ258" s="165"/>
      <c r="EA258" s="165"/>
      <c r="EB258" s="165"/>
      <c r="EC258" s="165"/>
      <c r="ED258" s="165"/>
      <c r="EE258" s="163"/>
      <c r="EG258" s="169"/>
    </row>
    <row r="259" spans="2:137">
      <c r="B259" s="142"/>
      <c r="C259" s="152">
        <v>236</v>
      </c>
      <c r="D259" s="153">
        <v>-4778.9359317589524</v>
      </c>
      <c r="E259" s="153">
        <v>-739651.75617337227</v>
      </c>
      <c r="F259" s="153">
        <v>-1230444.344331488</v>
      </c>
      <c r="G259" s="153">
        <v>-2406511.9189721495</v>
      </c>
      <c r="H259" s="153">
        <v>-1891105.9080868363</v>
      </c>
      <c r="I259" s="153">
        <v>1045739.6977437288</v>
      </c>
      <c r="J259" s="153">
        <v>1692727.3765603304</v>
      </c>
      <c r="K259" s="153">
        <v>418763.91839471459</v>
      </c>
      <c r="L259" s="153">
        <v>1900520.6068941206</v>
      </c>
      <c r="M259" s="153">
        <v>1841665.0206081122</v>
      </c>
      <c r="N259" s="153">
        <v>3764887.968979761</v>
      </c>
      <c r="O259" s="153">
        <v>3316348.0929273367</v>
      </c>
      <c r="P259" s="153">
        <v>3696392.8558710814</v>
      </c>
      <c r="Q259" s="153">
        <v>3391581.1708128601</v>
      </c>
      <c r="R259" s="153">
        <v>4117113.3732739985</v>
      </c>
      <c r="S259" s="153">
        <v>3958175.0061601996</v>
      </c>
      <c r="T259" s="153">
        <v>6942862.1283364594</v>
      </c>
      <c r="U259" s="153">
        <v>4340768.0814767778</v>
      </c>
      <c r="V259" s="153">
        <v>4105513.0180114061</v>
      </c>
      <c r="W259" s="153">
        <v>4567256.743973732</v>
      </c>
      <c r="X259" s="153">
        <v>3222705.8229855299</v>
      </c>
      <c r="Y259" s="153">
        <v>2125239.3494211882</v>
      </c>
      <c r="Z259" s="153">
        <v>0</v>
      </c>
      <c r="AA259" s="153">
        <v>0</v>
      </c>
      <c r="AB259" s="165"/>
      <c r="AC259" s="165"/>
      <c r="AD259" s="165"/>
      <c r="AE259" s="165"/>
      <c r="AF259" s="165"/>
      <c r="AG259" s="165"/>
      <c r="AH259" s="165"/>
      <c r="AI259" s="165"/>
      <c r="AJ259" s="165"/>
      <c r="AK259" s="165"/>
      <c r="AL259" s="165"/>
      <c r="AM259" s="165"/>
      <c r="AN259" s="165"/>
      <c r="AO259" s="165"/>
      <c r="AP259" s="165"/>
      <c r="AQ259" s="165"/>
      <c r="AR259" s="165"/>
      <c r="AS259" s="165"/>
      <c r="AT259" s="165"/>
      <c r="AU259" s="165"/>
      <c r="AV259" s="165"/>
      <c r="AW259" s="165"/>
      <c r="AX259" s="165"/>
      <c r="AY259" s="165"/>
      <c r="AZ259" s="165"/>
      <c r="BA259" s="165"/>
      <c r="BB259" s="165"/>
      <c r="BC259" s="165"/>
      <c r="BD259" s="165"/>
      <c r="BE259" s="165"/>
      <c r="BF259" s="165"/>
      <c r="BG259" s="165"/>
      <c r="BH259" s="165"/>
      <c r="BI259" s="165"/>
      <c r="BJ259" s="165"/>
      <c r="BK259" s="165"/>
      <c r="BL259" s="165"/>
      <c r="BM259" s="165"/>
      <c r="BN259" s="165"/>
      <c r="BO259" s="165"/>
      <c r="BP259" s="165"/>
      <c r="BQ259" s="165"/>
      <c r="BR259" s="165"/>
      <c r="BS259" s="165"/>
      <c r="BT259" s="165"/>
      <c r="BU259" s="165"/>
      <c r="BV259" s="165"/>
      <c r="BW259" s="165"/>
      <c r="BX259" s="165"/>
      <c r="BY259" s="165"/>
      <c r="BZ259" s="165"/>
      <c r="CA259" s="165"/>
      <c r="CB259" s="165"/>
      <c r="CC259" s="165"/>
      <c r="CD259" s="165"/>
      <c r="CE259" s="165"/>
      <c r="CF259" s="165"/>
      <c r="CG259" s="165"/>
      <c r="CH259" s="165"/>
      <c r="CI259" s="165"/>
      <c r="CJ259" s="165"/>
      <c r="CK259" s="165"/>
      <c r="CL259" s="165"/>
      <c r="CM259" s="165"/>
      <c r="CN259" s="165"/>
      <c r="CO259" s="165"/>
      <c r="CP259" s="165"/>
      <c r="CQ259" s="165"/>
      <c r="CR259" s="165"/>
      <c r="CS259" s="165"/>
      <c r="CT259" s="165"/>
      <c r="CU259" s="165"/>
      <c r="CV259" s="165"/>
      <c r="CW259" s="165"/>
      <c r="CX259" s="165"/>
      <c r="CY259" s="165"/>
      <c r="CZ259" s="165"/>
      <c r="DA259" s="165"/>
      <c r="DB259" s="165"/>
      <c r="DC259" s="165"/>
      <c r="DD259" s="165"/>
      <c r="DE259" s="165"/>
      <c r="DF259" s="165"/>
      <c r="DG259" s="165"/>
      <c r="DH259" s="165"/>
      <c r="DI259" s="165"/>
      <c r="DJ259" s="165"/>
      <c r="DK259" s="165"/>
      <c r="DL259" s="165"/>
      <c r="DM259" s="165"/>
      <c r="DN259" s="165"/>
      <c r="DO259" s="165"/>
      <c r="DP259" s="165"/>
      <c r="DQ259" s="165"/>
      <c r="DR259" s="165"/>
      <c r="DS259" s="165"/>
      <c r="DT259" s="165"/>
      <c r="DU259" s="165"/>
      <c r="DV259" s="165"/>
      <c r="DW259" s="165"/>
      <c r="DX259" s="165"/>
      <c r="DY259" s="165"/>
      <c r="DZ259" s="165"/>
      <c r="EA259" s="165"/>
      <c r="EB259" s="165"/>
      <c r="EC259" s="165"/>
      <c r="ED259" s="165"/>
      <c r="EE259" s="163"/>
      <c r="EG259" s="169"/>
    </row>
    <row r="260" spans="2:137">
      <c r="B260" s="142"/>
      <c r="C260" s="154">
        <v>237</v>
      </c>
      <c r="D260" s="155">
        <v>-4778.9359317589524</v>
      </c>
      <c r="E260" s="155">
        <v>-141720.2215949595</v>
      </c>
      <c r="F260" s="155">
        <v>814138.06586644053</v>
      </c>
      <c r="G260" s="155">
        <v>690809.33425524831</v>
      </c>
      <c r="H260" s="155">
        <v>1288776.7862900943</v>
      </c>
      <c r="I260" s="155">
        <v>2504963.522025615</v>
      </c>
      <c r="J260" s="155">
        <v>4118376.592360571</v>
      </c>
      <c r="K260" s="155">
        <v>3644232.9459338933</v>
      </c>
      <c r="L260" s="155">
        <v>3656108.6072315872</v>
      </c>
      <c r="M260" s="155">
        <v>4838266.9300233126</v>
      </c>
      <c r="N260" s="155">
        <v>5250435.4958699793</v>
      </c>
      <c r="O260" s="155">
        <v>8655753.7461261302</v>
      </c>
      <c r="P260" s="155">
        <v>9648365.3669883609</v>
      </c>
      <c r="Q260" s="155">
        <v>9222173.7283653319</v>
      </c>
      <c r="R260" s="155">
        <v>7320805.9231224954</v>
      </c>
      <c r="S260" s="155">
        <v>6110110.9903572947</v>
      </c>
      <c r="T260" s="155">
        <v>1953117.3464427441</v>
      </c>
      <c r="U260" s="155">
        <v>-2774779.7942981124</v>
      </c>
      <c r="V260" s="155">
        <v>-5826471.645258531</v>
      </c>
      <c r="W260" s="155">
        <v>-12856739.257342577</v>
      </c>
      <c r="X260" s="155">
        <v>-16308360.995873764</v>
      </c>
      <c r="Y260" s="155">
        <v>-19596512.395959586</v>
      </c>
      <c r="Z260" s="155">
        <v>0</v>
      </c>
      <c r="AA260" s="155">
        <v>0</v>
      </c>
      <c r="AB260" s="166"/>
      <c r="AC260" s="166"/>
      <c r="AD260" s="166"/>
      <c r="AE260" s="166"/>
      <c r="AF260" s="166"/>
      <c r="AG260" s="166"/>
      <c r="AH260" s="166"/>
      <c r="AI260" s="166"/>
      <c r="AJ260" s="166"/>
      <c r="AK260" s="166"/>
      <c r="AL260" s="166"/>
      <c r="AM260" s="166"/>
      <c r="AN260" s="166"/>
      <c r="AO260" s="166"/>
      <c r="AP260" s="166"/>
      <c r="AQ260" s="166"/>
      <c r="AR260" s="166"/>
      <c r="AS260" s="166"/>
      <c r="AT260" s="166"/>
      <c r="AU260" s="166"/>
      <c r="AV260" s="166"/>
      <c r="AW260" s="166"/>
      <c r="AX260" s="166"/>
      <c r="AY260" s="166"/>
      <c r="AZ260" s="166"/>
      <c r="BA260" s="166"/>
      <c r="BB260" s="166"/>
      <c r="BC260" s="166"/>
      <c r="BD260" s="166"/>
      <c r="BE260" s="166"/>
      <c r="BF260" s="166"/>
      <c r="BG260" s="166"/>
      <c r="BH260" s="166"/>
      <c r="BI260" s="166"/>
      <c r="BJ260" s="166"/>
      <c r="BK260" s="166"/>
      <c r="BL260" s="166"/>
      <c r="BM260" s="166"/>
      <c r="BN260" s="166"/>
      <c r="BO260" s="166"/>
      <c r="BP260" s="166"/>
      <c r="BQ260" s="166"/>
      <c r="BR260" s="166"/>
      <c r="BS260" s="166"/>
      <c r="BT260" s="166"/>
      <c r="BU260" s="166"/>
      <c r="BV260" s="166"/>
      <c r="BW260" s="166"/>
      <c r="BX260" s="166"/>
      <c r="BY260" s="166"/>
      <c r="BZ260" s="166"/>
      <c r="CA260" s="166"/>
      <c r="CB260" s="166"/>
      <c r="CC260" s="166"/>
      <c r="CD260" s="166"/>
      <c r="CE260" s="166"/>
      <c r="CF260" s="166"/>
      <c r="CG260" s="166"/>
      <c r="CH260" s="166"/>
      <c r="CI260" s="166"/>
      <c r="CJ260" s="166"/>
      <c r="CK260" s="166"/>
      <c r="CL260" s="166"/>
      <c r="CM260" s="166"/>
      <c r="CN260" s="166"/>
      <c r="CO260" s="166"/>
      <c r="CP260" s="166"/>
      <c r="CQ260" s="166"/>
      <c r="CR260" s="166"/>
      <c r="CS260" s="166"/>
      <c r="CT260" s="166"/>
      <c r="CU260" s="166"/>
      <c r="CV260" s="166"/>
      <c r="CW260" s="166"/>
      <c r="CX260" s="166"/>
      <c r="CY260" s="166"/>
      <c r="CZ260" s="166"/>
      <c r="DA260" s="166"/>
      <c r="DB260" s="166"/>
      <c r="DC260" s="166"/>
      <c r="DD260" s="166"/>
      <c r="DE260" s="166"/>
      <c r="DF260" s="166"/>
      <c r="DG260" s="166"/>
      <c r="DH260" s="166"/>
      <c r="DI260" s="166"/>
      <c r="DJ260" s="166"/>
      <c r="DK260" s="166"/>
      <c r="DL260" s="166"/>
      <c r="DM260" s="166"/>
      <c r="DN260" s="166"/>
      <c r="DO260" s="166"/>
      <c r="DP260" s="166"/>
      <c r="DQ260" s="166"/>
      <c r="DR260" s="166"/>
      <c r="DS260" s="166"/>
      <c r="DT260" s="166"/>
      <c r="DU260" s="166"/>
      <c r="DV260" s="166"/>
      <c r="DW260" s="166"/>
      <c r="DX260" s="166"/>
      <c r="DY260" s="166"/>
      <c r="DZ260" s="166"/>
      <c r="EA260" s="166"/>
      <c r="EB260" s="166"/>
      <c r="EC260" s="166"/>
      <c r="ED260" s="166"/>
      <c r="EE260" s="163"/>
      <c r="EG260" s="169"/>
    </row>
    <row r="261" spans="2:137">
      <c r="B261" s="142"/>
      <c r="C261" s="154">
        <v>238</v>
      </c>
      <c r="D261" s="155">
        <v>-4778.9359317589524</v>
      </c>
      <c r="E261" s="155">
        <v>610010.26060087979</v>
      </c>
      <c r="F261" s="155">
        <v>694382.8919878006</v>
      </c>
      <c r="G261" s="155">
        <v>2336636.2513129413</v>
      </c>
      <c r="H261" s="155">
        <v>1940777.5354878753</v>
      </c>
      <c r="I261" s="155">
        <v>1329792.3938445151</v>
      </c>
      <c r="J261" s="155">
        <v>3623441.5398100913</v>
      </c>
      <c r="K261" s="155">
        <v>867505.89256958663</v>
      </c>
      <c r="L261" s="155">
        <v>2434588.6190887988</v>
      </c>
      <c r="M261" s="155">
        <v>1026231.2305155993</v>
      </c>
      <c r="N261" s="155">
        <v>1571015.178968817</v>
      </c>
      <c r="O261" s="155">
        <v>-830980.14474642277</v>
      </c>
      <c r="P261" s="155">
        <v>222008.24526181817</v>
      </c>
      <c r="Q261" s="155">
        <v>1782796.7652036101</v>
      </c>
      <c r="R261" s="155">
        <v>1108231.3576607555</v>
      </c>
      <c r="S261" s="155">
        <v>1125950.0064292848</v>
      </c>
      <c r="T261" s="155">
        <v>-7897555.146841988</v>
      </c>
      <c r="U261" s="155">
        <v>-6094734.0979085267</v>
      </c>
      <c r="V261" s="155">
        <v>-7388559.4089983106</v>
      </c>
      <c r="W261" s="155">
        <v>-7330204.5125249326</v>
      </c>
      <c r="X261" s="155">
        <v>-9370353.3265080899</v>
      </c>
      <c r="Y261" s="155">
        <v>-11335492.578757584</v>
      </c>
      <c r="Z261" s="155">
        <v>0</v>
      </c>
      <c r="AA261" s="155">
        <v>0</v>
      </c>
      <c r="AB261" s="166"/>
      <c r="AC261" s="166"/>
      <c r="AD261" s="166"/>
      <c r="AE261" s="166"/>
      <c r="AF261" s="166"/>
      <c r="AG261" s="166"/>
      <c r="AH261" s="166"/>
      <c r="AI261" s="166"/>
      <c r="AJ261" s="166"/>
      <c r="AK261" s="166"/>
      <c r="AL261" s="166"/>
      <c r="AM261" s="166"/>
      <c r="AN261" s="166"/>
      <c r="AO261" s="166"/>
      <c r="AP261" s="166"/>
      <c r="AQ261" s="166"/>
      <c r="AR261" s="166"/>
      <c r="AS261" s="166"/>
      <c r="AT261" s="166"/>
      <c r="AU261" s="166"/>
      <c r="AV261" s="166"/>
      <c r="AW261" s="166"/>
      <c r="AX261" s="166"/>
      <c r="AY261" s="166"/>
      <c r="AZ261" s="166"/>
      <c r="BA261" s="166"/>
      <c r="BB261" s="166"/>
      <c r="BC261" s="166"/>
      <c r="BD261" s="166"/>
      <c r="BE261" s="166"/>
      <c r="BF261" s="166"/>
      <c r="BG261" s="166"/>
      <c r="BH261" s="166"/>
      <c r="BI261" s="166"/>
      <c r="BJ261" s="166"/>
      <c r="BK261" s="166"/>
      <c r="BL261" s="166"/>
      <c r="BM261" s="166"/>
      <c r="BN261" s="166"/>
      <c r="BO261" s="166"/>
      <c r="BP261" s="166"/>
      <c r="BQ261" s="166"/>
      <c r="BR261" s="166"/>
      <c r="BS261" s="166"/>
      <c r="BT261" s="166"/>
      <c r="BU261" s="166"/>
      <c r="BV261" s="166"/>
      <c r="BW261" s="166"/>
      <c r="BX261" s="166"/>
      <c r="BY261" s="166"/>
      <c r="BZ261" s="166"/>
      <c r="CA261" s="166"/>
      <c r="CB261" s="166"/>
      <c r="CC261" s="166"/>
      <c r="CD261" s="166"/>
      <c r="CE261" s="166"/>
      <c r="CF261" s="166"/>
      <c r="CG261" s="166"/>
      <c r="CH261" s="166"/>
      <c r="CI261" s="166"/>
      <c r="CJ261" s="166"/>
      <c r="CK261" s="166"/>
      <c r="CL261" s="166"/>
      <c r="CM261" s="166"/>
      <c r="CN261" s="166"/>
      <c r="CO261" s="166"/>
      <c r="CP261" s="166"/>
      <c r="CQ261" s="166"/>
      <c r="CR261" s="166"/>
      <c r="CS261" s="166"/>
      <c r="CT261" s="166"/>
      <c r="CU261" s="166"/>
      <c r="CV261" s="166"/>
      <c r="CW261" s="166"/>
      <c r="CX261" s="166"/>
      <c r="CY261" s="166"/>
      <c r="CZ261" s="166"/>
      <c r="DA261" s="166"/>
      <c r="DB261" s="166"/>
      <c r="DC261" s="166"/>
      <c r="DD261" s="166"/>
      <c r="DE261" s="166"/>
      <c r="DF261" s="166"/>
      <c r="DG261" s="166"/>
      <c r="DH261" s="166"/>
      <c r="DI261" s="166"/>
      <c r="DJ261" s="166"/>
      <c r="DK261" s="166"/>
      <c r="DL261" s="166"/>
      <c r="DM261" s="166"/>
      <c r="DN261" s="166"/>
      <c r="DO261" s="166"/>
      <c r="DP261" s="166"/>
      <c r="DQ261" s="166"/>
      <c r="DR261" s="166"/>
      <c r="DS261" s="166"/>
      <c r="DT261" s="166"/>
      <c r="DU261" s="166"/>
      <c r="DV261" s="166"/>
      <c r="DW261" s="166"/>
      <c r="DX261" s="166"/>
      <c r="DY261" s="166"/>
      <c r="DZ261" s="166"/>
      <c r="EA261" s="166"/>
      <c r="EB261" s="166"/>
      <c r="EC261" s="166"/>
      <c r="ED261" s="166"/>
      <c r="EE261" s="163"/>
      <c r="EG261" s="169"/>
    </row>
    <row r="262" spans="2:137">
      <c r="B262" s="142"/>
      <c r="C262" s="154">
        <v>239</v>
      </c>
      <c r="D262" s="155">
        <v>-4778.9359317589524</v>
      </c>
      <c r="E262" s="155">
        <v>325724.17381416261</v>
      </c>
      <c r="F262" s="155">
        <v>-137890.40036210418</v>
      </c>
      <c r="G262" s="155">
        <v>-1120914.9074783623</v>
      </c>
      <c r="H262" s="155">
        <v>-1633553.4722149372</v>
      </c>
      <c r="I262" s="155">
        <v>-744369.0546925813</v>
      </c>
      <c r="J262" s="155">
        <v>-39974.585180833936</v>
      </c>
      <c r="K262" s="155">
        <v>220078.0322483331</v>
      </c>
      <c r="L262" s="155">
        <v>1682819.603631705</v>
      </c>
      <c r="M262" s="155">
        <v>3209293.4654596001</v>
      </c>
      <c r="N262" s="155">
        <v>3399364.6889534742</v>
      </c>
      <c r="O262" s="155">
        <v>4290898.5031108409</v>
      </c>
      <c r="P262" s="155">
        <v>3773304.3593948036</v>
      </c>
      <c r="Q262" s="155">
        <v>3662490.2601930946</v>
      </c>
      <c r="R262" s="155">
        <v>4017358.6245869994</v>
      </c>
      <c r="S262" s="155">
        <v>4153464.478683427</v>
      </c>
      <c r="T262" s="155">
        <v>6131466.097205773</v>
      </c>
      <c r="U262" s="155">
        <v>3888473.4464568049</v>
      </c>
      <c r="V262" s="155">
        <v>3652605.1871056408</v>
      </c>
      <c r="W262" s="155">
        <v>3441939.4202070385</v>
      </c>
      <c r="X262" s="155">
        <v>3443885.7482374758</v>
      </c>
      <c r="Y262" s="155">
        <v>3706169.1098226607</v>
      </c>
      <c r="Z262" s="155">
        <v>0</v>
      </c>
      <c r="AA262" s="155">
        <v>0</v>
      </c>
      <c r="AB262" s="166"/>
      <c r="AC262" s="166"/>
      <c r="AD262" s="166"/>
      <c r="AE262" s="166"/>
      <c r="AF262" s="166"/>
      <c r="AG262" s="166"/>
      <c r="AH262" s="166"/>
      <c r="AI262" s="166"/>
      <c r="AJ262" s="166"/>
      <c r="AK262" s="166"/>
      <c r="AL262" s="166"/>
      <c r="AM262" s="166"/>
      <c r="AN262" s="166"/>
      <c r="AO262" s="166"/>
      <c r="AP262" s="166"/>
      <c r="AQ262" s="166"/>
      <c r="AR262" s="166"/>
      <c r="AS262" s="166"/>
      <c r="AT262" s="166"/>
      <c r="AU262" s="166"/>
      <c r="AV262" s="166"/>
      <c r="AW262" s="166"/>
      <c r="AX262" s="166"/>
      <c r="AY262" s="166"/>
      <c r="AZ262" s="166"/>
      <c r="BA262" s="166"/>
      <c r="BB262" s="166"/>
      <c r="BC262" s="166"/>
      <c r="BD262" s="166"/>
      <c r="BE262" s="166"/>
      <c r="BF262" s="166"/>
      <c r="BG262" s="166"/>
      <c r="BH262" s="166"/>
      <c r="BI262" s="166"/>
      <c r="BJ262" s="166"/>
      <c r="BK262" s="166"/>
      <c r="BL262" s="166"/>
      <c r="BM262" s="166"/>
      <c r="BN262" s="166"/>
      <c r="BO262" s="166"/>
      <c r="BP262" s="166"/>
      <c r="BQ262" s="166"/>
      <c r="BR262" s="166"/>
      <c r="BS262" s="166"/>
      <c r="BT262" s="166"/>
      <c r="BU262" s="166"/>
      <c r="BV262" s="166"/>
      <c r="BW262" s="166"/>
      <c r="BX262" s="166"/>
      <c r="BY262" s="166"/>
      <c r="BZ262" s="166"/>
      <c r="CA262" s="166"/>
      <c r="CB262" s="166"/>
      <c r="CC262" s="166"/>
      <c r="CD262" s="166"/>
      <c r="CE262" s="166"/>
      <c r="CF262" s="166"/>
      <c r="CG262" s="166"/>
      <c r="CH262" s="166"/>
      <c r="CI262" s="166"/>
      <c r="CJ262" s="166"/>
      <c r="CK262" s="166"/>
      <c r="CL262" s="166"/>
      <c r="CM262" s="166"/>
      <c r="CN262" s="166"/>
      <c r="CO262" s="166"/>
      <c r="CP262" s="166"/>
      <c r="CQ262" s="166"/>
      <c r="CR262" s="166"/>
      <c r="CS262" s="166"/>
      <c r="CT262" s="166"/>
      <c r="CU262" s="166"/>
      <c r="CV262" s="166"/>
      <c r="CW262" s="166"/>
      <c r="CX262" s="166"/>
      <c r="CY262" s="166"/>
      <c r="CZ262" s="166"/>
      <c r="DA262" s="166"/>
      <c r="DB262" s="166"/>
      <c r="DC262" s="166"/>
      <c r="DD262" s="166"/>
      <c r="DE262" s="166"/>
      <c r="DF262" s="166"/>
      <c r="DG262" s="166"/>
      <c r="DH262" s="166"/>
      <c r="DI262" s="166"/>
      <c r="DJ262" s="166"/>
      <c r="DK262" s="166"/>
      <c r="DL262" s="166"/>
      <c r="DM262" s="166"/>
      <c r="DN262" s="166"/>
      <c r="DO262" s="166"/>
      <c r="DP262" s="166"/>
      <c r="DQ262" s="166"/>
      <c r="DR262" s="166"/>
      <c r="DS262" s="166"/>
      <c r="DT262" s="166"/>
      <c r="DU262" s="166"/>
      <c r="DV262" s="166"/>
      <c r="DW262" s="166"/>
      <c r="DX262" s="166"/>
      <c r="DY262" s="166"/>
      <c r="DZ262" s="166"/>
      <c r="EA262" s="166"/>
      <c r="EB262" s="166"/>
      <c r="EC262" s="166"/>
      <c r="ED262" s="166"/>
      <c r="EE262" s="163"/>
      <c r="EG262" s="169"/>
    </row>
    <row r="263" spans="2:137">
      <c r="B263" s="142"/>
      <c r="C263" s="156">
        <v>240</v>
      </c>
      <c r="D263" s="155">
        <v>-4778.9359317589524</v>
      </c>
      <c r="E263" s="155">
        <v>-672659.94075740874</v>
      </c>
      <c r="F263" s="155">
        <v>-1154511.3526164293</v>
      </c>
      <c r="G263" s="155">
        <v>-1806967.6710152775</v>
      </c>
      <c r="H263" s="155">
        <v>-1324517.386961326</v>
      </c>
      <c r="I263" s="155">
        <v>1023568.6634774357</v>
      </c>
      <c r="J263" s="155">
        <v>-2241391.2753494531</v>
      </c>
      <c r="K263" s="155">
        <v>-751687.69691321254</v>
      </c>
      <c r="L263" s="155">
        <v>-243118.50422260165</v>
      </c>
      <c r="M263" s="155">
        <v>-3587287.4848801494</v>
      </c>
      <c r="N263" s="155">
        <v>-1359438.9573362321</v>
      </c>
      <c r="O263" s="155">
        <v>-581695.18020012975</v>
      </c>
      <c r="P263" s="155">
        <v>-1876485.7401871979</v>
      </c>
      <c r="Q263" s="155">
        <v>1881517.3826095313</v>
      </c>
      <c r="R263" s="155">
        <v>2235593.1318356842</v>
      </c>
      <c r="S263" s="155">
        <v>274701.91492371261</v>
      </c>
      <c r="T263" s="155">
        <v>-4664611.0037330687</v>
      </c>
      <c r="U263" s="155">
        <v>-7191726.6939989179</v>
      </c>
      <c r="V263" s="155">
        <v>-10279728.398691282</v>
      </c>
      <c r="W263" s="155">
        <v>-12760884.556137353</v>
      </c>
      <c r="X263" s="155">
        <v>-15405941.071887702</v>
      </c>
      <c r="Y263" s="155">
        <v>-18090060.290152639</v>
      </c>
      <c r="Z263" s="155">
        <v>0</v>
      </c>
      <c r="AA263" s="155">
        <v>0</v>
      </c>
      <c r="AB263" s="166"/>
      <c r="AC263" s="166"/>
      <c r="AD263" s="166"/>
      <c r="AE263" s="166"/>
      <c r="AF263" s="166"/>
      <c r="AG263" s="166"/>
      <c r="AH263" s="166"/>
      <c r="AI263" s="166"/>
      <c r="AJ263" s="166"/>
      <c r="AK263" s="166"/>
      <c r="AL263" s="166"/>
      <c r="AM263" s="166"/>
      <c r="AN263" s="166"/>
      <c r="AO263" s="166"/>
      <c r="AP263" s="166"/>
      <c r="AQ263" s="166"/>
      <c r="AR263" s="166"/>
      <c r="AS263" s="166"/>
      <c r="AT263" s="166"/>
      <c r="AU263" s="166"/>
      <c r="AV263" s="166"/>
      <c r="AW263" s="166"/>
      <c r="AX263" s="166"/>
      <c r="AY263" s="166"/>
      <c r="AZ263" s="166"/>
      <c r="BA263" s="166"/>
      <c r="BB263" s="166"/>
      <c r="BC263" s="166"/>
      <c r="BD263" s="166"/>
      <c r="BE263" s="166"/>
      <c r="BF263" s="166"/>
      <c r="BG263" s="166"/>
      <c r="BH263" s="166"/>
      <c r="BI263" s="166"/>
      <c r="BJ263" s="166"/>
      <c r="BK263" s="166"/>
      <c r="BL263" s="166"/>
      <c r="BM263" s="166"/>
      <c r="BN263" s="166"/>
      <c r="BO263" s="166"/>
      <c r="BP263" s="166"/>
      <c r="BQ263" s="166"/>
      <c r="BR263" s="166"/>
      <c r="BS263" s="166"/>
      <c r="BT263" s="166"/>
      <c r="BU263" s="166"/>
      <c r="BV263" s="166"/>
      <c r="BW263" s="166"/>
      <c r="BX263" s="166"/>
      <c r="BY263" s="166"/>
      <c r="BZ263" s="166"/>
      <c r="CA263" s="166"/>
      <c r="CB263" s="166"/>
      <c r="CC263" s="166"/>
      <c r="CD263" s="166"/>
      <c r="CE263" s="166"/>
      <c r="CF263" s="166"/>
      <c r="CG263" s="166"/>
      <c r="CH263" s="166"/>
      <c r="CI263" s="166"/>
      <c r="CJ263" s="166"/>
      <c r="CK263" s="166"/>
      <c r="CL263" s="166"/>
      <c r="CM263" s="166"/>
      <c r="CN263" s="166"/>
      <c r="CO263" s="166"/>
      <c r="CP263" s="166"/>
      <c r="CQ263" s="166"/>
      <c r="CR263" s="166"/>
      <c r="CS263" s="166"/>
      <c r="CT263" s="166"/>
      <c r="CU263" s="166"/>
      <c r="CV263" s="166"/>
      <c r="CW263" s="166"/>
      <c r="CX263" s="166"/>
      <c r="CY263" s="166"/>
      <c r="CZ263" s="166"/>
      <c r="DA263" s="166"/>
      <c r="DB263" s="166"/>
      <c r="DC263" s="166"/>
      <c r="DD263" s="166"/>
      <c r="DE263" s="166"/>
      <c r="DF263" s="166"/>
      <c r="DG263" s="166"/>
      <c r="DH263" s="166"/>
      <c r="DI263" s="166"/>
      <c r="DJ263" s="166"/>
      <c r="DK263" s="166"/>
      <c r="DL263" s="166"/>
      <c r="DM263" s="166"/>
      <c r="DN263" s="166"/>
      <c r="DO263" s="166"/>
      <c r="DP263" s="166"/>
      <c r="DQ263" s="166"/>
      <c r="DR263" s="166"/>
      <c r="DS263" s="166"/>
      <c r="DT263" s="166"/>
      <c r="DU263" s="166"/>
      <c r="DV263" s="166"/>
      <c r="DW263" s="166"/>
      <c r="DX263" s="166"/>
      <c r="DY263" s="166"/>
      <c r="DZ263" s="166"/>
      <c r="EA263" s="166"/>
      <c r="EB263" s="166"/>
      <c r="EC263" s="166"/>
      <c r="ED263" s="166"/>
      <c r="EE263" s="163"/>
      <c r="EG263" s="169"/>
    </row>
    <row r="264" spans="2:137">
      <c r="B264" s="142"/>
      <c r="C264" s="152">
        <v>241</v>
      </c>
      <c r="D264" s="153">
        <v>-4778.9359317589524</v>
      </c>
      <c r="E264" s="153">
        <v>250535.4383212626</v>
      </c>
      <c r="F264" s="153">
        <v>592460.40021112561</v>
      </c>
      <c r="G264" s="153">
        <v>934679.58673673868</v>
      </c>
      <c r="H264" s="153">
        <v>384174.64707224071</v>
      </c>
      <c r="I264" s="153">
        <v>-1883649.9538901448</v>
      </c>
      <c r="J264" s="153">
        <v>-5646851.6684072465</v>
      </c>
      <c r="K264" s="153">
        <v>-3702094.3196951449</v>
      </c>
      <c r="L264" s="153">
        <v>-4226712.3426234871</v>
      </c>
      <c r="M264" s="153">
        <v>-4158889.1124121994</v>
      </c>
      <c r="N264" s="153">
        <v>-7210053.0029562563</v>
      </c>
      <c r="O264" s="153">
        <v>-6940225.8723373711</v>
      </c>
      <c r="P264" s="153">
        <v>-7029583.6094182879</v>
      </c>
      <c r="Q264" s="153">
        <v>-9885187.9627746195</v>
      </c>
      <c r="R264" s="153">
        <v>-11583372.256935656</v>
      </c>
      <c r="S264" s="153">
        <v>-10261249.364351556</v>
      </c>
      <c r="T264" s="153">
        <v>-15015656.073748931</v>
      </c>
      <c r="U264" s="153">
        <v>-10152936.845291674</v>
      </c>
      <c r="V264" s="153">
        <v>-12414203.886466563</v>
      </c>
      <c r="W264" s="153">
        <v>-13087368.755841851</v>
      </c>
      <c r="X264" s="153">
        <v>-13744556.646035492</v>
      </c>
      <c r="Y264" s="153">
        <v>-14311551.20567663</v>
      </c>
      <c r="Z264" s="153">
        <v>0</v>
      </c>
      <c r="AA264" s="153">
        <v>0</v>
      </c>
      <c r="AB264" s="165"/>
      <c r="AC264" s="165"/>
      <c r="AD264" s="165"/>
      <c r="AE264" s="165"/>
      <c r="AF264" s="165"/>
      <c r="AG264" s="165"/>
      <c r="AH264" s="165"/>
      <c r="AI264" s="165"/>
      <c r="AJ264" s="165"/>
      <c r="AK264" s="165"/>
      <c r="AL264" s="165"/>
      <c r="AM264" s="165"/>
      <c r="AN264" s="165"/>
      <c r="AO264" s="165"/>
      <c r="AP264" s="165"/>
      <c r="AQ264" s="165"/>
      <c r="AR264" s="165"/>
      <c r="AS264" s="165"/>
      <c r="AT264" s="165"/>
      <c r="AU264" s="165"/>
      <c r="AV264" s="165"/>
      <c r="AW264" s="165"/>
      <c r="AX264" s="165"/>
      <c r="AY264" s="165"/>
      <c r="AZ264" s="165"/>
      <c r="BA264" s="165"/>
      <c r="BB264" s="165"/>
      <c r="BC264" s="165"/>
      <c r="BD264" s="165"/>
      <c r="BE264" s="165"/>
      <c r="BF264" s="165"/>
      <c r="BG264" s="165"/>
      <c r="BH264" s="165"/>
      <c r="BI264" s="165"/>
      <c r="BJ264" s="165"/>
      <c r="BK264" s="165"/>
      <c r="BL264" s="165"/>
      <c r="BM264" s="165"/>
      <c r="BN264" s="165"/>
      <c r="BO264" s="165"/>
      <c r="BP264" s="165"/>
      <c r="BQ264" s="165"/>
      <c r="BR264" s="165"/>
      <c r="BS264" s="165"/>
      <c r="BT264" s="165"/>
      <c r="BU264" s="165"/>
      <c r="BV264" s="165"/>
      <c r="BW264" s="165"/>
      <c r="BX264" s="165"/>
      <c r="BY264" s="165"/>
      <c r="BZ264" s="165"/>
      <c r="CA264" s="165"/>
      <c r="CB264" s="165"/>
      <c r="CC264" s="165"/>
      <c r="CD264" s="165"/>
      <c r="CE264" s="165"/>
      <c r="CF264" s="165"/>
      <c r="CG264" s="165"/>
      <c r="CH264" s="165"/>
      <c r="CI264" s="165"/>
      <c r="CJ264" s="165"/>
      <c r="CK264" s="165"/>
      <c r="CL264" s="165"/>
      <c r="CM264" s="165"/>
      <c r="CN264" s="165"/>
      <c r="CO264" s="165"/>
      <c r="CP264" s="165"/>
      <c r="CQ264" s="165"/>
      <c r="CR264" s="165"/>
      <c r="CS264" s="165"/>
      <c r="CT264" s="165"/>
      <c r="CU264" s="165"/>
      <c r="CV264" s="165"/>
      <c r="CW264" s="165"/>
      <c r="CX264" s="165"/>
      <c r="CY264" s="165"/>
      <c r="CZ264" s="165"/>
      <c r="DA264" s="165"/>
      <c r="DB264" s="165"/>
      <c r="DC264" s="165"/>
      <c r="DD264" s="165"/>
      <c r="DE264" s="165"/>
      <c r="DF264" s="165"/>
      <c r="DG264" s="165"/>
      <c r="DH264" s="165"/>
      <c r="DI264" s="165"/>
      <c r="DJ264" s="165"/>
      <c r="DK264" s="165"/>
      <c r="DL264" s="165"/>
      <c r="DM264" s="165"/>
      <c r="DN264" s="165"/>
      <c r="DO264" s="165"/>
      <c r="DP264" s="165"/>
      <c r="DQ264" s="165"/>
      <c r="DR264" s="165"/>
      <c r="DS264" s="165"/>
      <c r="DT264" s="165"/>
      <c r="DU264" s="165"/>
      <c r="DV264" s="165"/>
      <c r="DW264" s="165"/>
      <c r="DX264" s="165"/>
      <c r="DY264" s="165"/>
      <c r="DZ264" s="165"/>
      <c r="EA264" s="165"/>
      <c r="EB264" s="165"/>
      <c r="EC264" s="165"/>
      <c r="ED264" s="165"/>
      <c r="EE264" s="163"/>
      <c r="EG264" s="169"/>
    </row>
    <row r="265" spans="2:137">
      <c r="B265" s="142"/>
      <c r="C265" s="152">
        <v>242</v>
      </c>
      <c r="D265" s="153">
        <v>-4778.9359317589524</v>
      </c>
      <c r="E265" s="153">
        <v>645481.106186077</v>
      </c>
      <c r="F265" s="153">
        <v>943272.29569831491</v>
      </c>
      <c r="G265" s="153">
        <v>1639180.6254185736</v>
      </c>
      <c r="H265" s="153">
        <v>441019.45408117771</v>
      </c>
      <c r="I265" s="153">
        <v>-61584.091358423233</v>
      </c>
      <c r="J265" s="153">
        <v>835901.75615771115</v>
      </c>
      <c r="K265" s="153">
        <v>1004736.6913166046</v>
      </c>
      <c r="L265" s="153">
        <v>-1166386.1525483429</v>
      </c>
      <c r="M265" s="153">
        <v>-768129.28247569501</v>
      </c>
      <c r="N265" s="153">
        <v>1008704.4748769999</v>
      </c>
      <c r="O265" s="153">
        <v>1021102.3940181136</v>
      </c>
      <c r="P265" s="153">
        <v>1157575.6127683371</v>
      </c>
      <c r="Q265" s="153">
        <v>2485612.7531503588</v>
      </c>
      <c r="R265" s="153">
        <v>103993.280394122</v>
      </c>
      <c r="S265" s="153">
        <v>696013.88238732517</v>
      </c>
      <c r="T265" s="153">
        <v>-2890161.9032749832</v>
      </c>
      <c r="U265" s="153">
        <v>-4427573.1298884451</v>
      </c>
      <c r="V265" s="153">
        <v>-4972986.3709573746</v>
      </c>
      <c r="W265" s="153">
        <v>-8747253.0018739402</v>
      </c>
      <c r="X265" s="153">
        <v>-10909522.994399592</v>
      </c>
      <c r="Y265" s="153">
        <v>-12812032.317111745</v>
      </c>
      <c r="Z265" s="153">
        <v>0</v>
      </c>
      <c r="AA265" s="153">
        <v>0</v>
      </c>
      <c r="AB265" s="165"/>
      <c r="AC265" s="165"/>
      <c r="AD265" s="165"/>
      <c r="AE265" s="165"/>
      <c r="AF265" s="165"/>
      <c r="AG265" s="165"/>
      <c r="AH265" s="165"/>
      <c r="AI265" s="165"/>
      <c r="AJ265" s="165"/>
      <c r="AK265" s="165"/>
      <c r="AL265" s="165"/>
      <c r="AM265" s="165"/>
      <c r="AN265" s="165"/>
      <c r="AO265" s="165"/>
      <c r="AP265" s="165"/>
      <c r="AQ265" s="165"/>
      <c r="AR265" s="165"/>
      <c r="AS265" s="165"/>
      <c r="AT265" s="165"/>
      <c r="AU265" s="165"/>
      <c r="AV265" s="165"/>
      <c r="AW265" s="165"/>
      <c r="AX265" s="165"/>
      <c r="AY265" s="165"/>
      <c r="AZ265" s="165"/>
      <c r="BA265" s="165"/>
      <c r="BB265" s="165"/>
      <c r="BC265" s="165"/>
      <c r="BD265" s="165"/>
      <c r="BE265" s="165"/>
      <c r="BF265" s="165"/>
      <c r="BG265" s="165"/>
      <c r="BH265" s="165"/>
      <c r="BI265" s="165"/>
      <c r="BJ265" s="165"/>
      <c r="BK265" s="165"/>
      <c r="BL265" s="165"/>
      <c r="BM265" s="165"/>
      <c r="BN265" s="165"/>
      <c r="BO265" s="165"/>
      <c r="BP265" s="165"/>
      <c r="BQ265" s="165"/>
      <c r="BR265" s="165"/>
      <c r="BS265" s="165"/>
      <c r="BT265" s="165"/>
      <c r="BU265" s="165"/>
      <c r="BV265" s="165"/>
      <c r="BW265" s="165"/>
      <c r="BX265" s="165"/>
      <c r="BY265" s="165"/>
      <c r="BZ265" s="165"/>
      <c r="CA265" s="165"/>
      <c r="CB265" s="165"/>
      <c r="CC265" s="165"/>
      <c r="CD265" s="165"/>
      <c r="CE265" s="165"/>
      <c r="CF265" s="165"/>
      <c r="CG265" s="165"/>
      <c r="CH265" s="165"/>
      <c r="CI265" s="165"/>
      <c r="CJ265" s="165"/>
      <c r="CK265" s="165"/>
      <c r="CL265" s="165"/>
      <c r="CM265" s="165"/>
      <c r="CN265" s="165"/>
      <c r="CO265" s="165"/>
      <c r="CP265" s="165"/>
      <c r="CQ265" s="165"/>
      <c r="CR265" s="165"/>
      <c r="CS265" s="165"/>
      <c r="CT265" s="165"/>
      <c r="CU265" s="165"/>
      <c r="CV265" s="165"/>
      <c r="CW265" s="165"/>
      <c r="CX265" s="165"/>
      <c r="CY265" s="165"/>
      <c r="CZ265" s="165"/>
      <c r="DA265" s="165"/>
      <c r="DB265" s="165"/>
      <c r="DC265" s="165"/>
      <c r="DD265" s="165"/>
      <c r="DE265" s="165"/>
      <c r="DF265" s="165"/>
      <c r="DG265" s="165"/>
      <c r="DH265" s="165"/>
      <c r="DI265" s="165"/>
      <c r="DJ265" s="165"/>
      <c r="DK265" s="165"/>
      <c r="DL265" s="165"/>
      <c r="DM265" s="165"/>
      <c r="DN265" s="165"/>
      <c r="DO265" s="165"/>
      <c r="DP265" s="165"/>
      <c r="DQ265" s="165"/>
      <c r="DR265" s="165"/>
      <c r="DS265" s="165"/>
      <c r="DT265" s="165"/>
      <c r="DU265" s="165"/>
      <c r="DV265" s="165"/>
      <c r="DW265" s="165"/>
      <c r="DX265" s="165"/>
      <c r="DY265" s="165"/>
      <c r="DZ265" s="165"/>
      <c r="EA265" s="165"/>
      <c r="EB265" s="165"/>
      <c r="EC265" s="165"/>
      <c r="ED265" s="165"/>
      <c r="EE265" s="163"/>
      <c r="EG265" s="169"/>
    </row>
    <row r="266" spans="2:137">
      <c r="B266" s="142"/>
      <c r="C266" s="152">
        <v>243</v>
      </c>
      <c r="D266" s="153">
        <v>-4778.9359317589524</v>
      </c>
      <c r="E266" s="153">
        <v>-228817.6803329438</v>
      </c>
      <c r="F266" s="153">
        <v>-286653.91573941708</v>
      </c>
      <c r="G266" s="153">
        <v>-118499.06547006965</v>
      </c>
      <c r="H266" s="153">
        <v>2185677.236501649</v>
      </c>
      <c r="I266" s="153">
        <v>1988795.5108178556</v>
      </c>
      <c r="J266" s="153">
        <v>1413703.5482853651</v>
      </c>
      <c r="K266" s="153">
        <v>431201.8725617677</v>
      </c>
      <c r="L266" s="153">
        <v>114390.25566227734</v>
      </c>
      <c r="M266" s="153">
        <v>-13663.406155765057</v>
      </c>
      <c r="N266" s="153">
        <v>-3349178.6749892831</v>
      </c>
      <c r="O266" s="153">
        <v>-2280890.6350259632</v>
      </c>
      <c r="P266" s="153">
        <v>-2648708.1128438562</v>
      </c>
      <c r="Q266" s="153">
        <v>-3731522.0395203233</v>
      </c>
      <c r="R266" s="153">
        <v>-2802852.9372404367</v>
      </c>
      <c r="S266" s="153">
        <v>-533402.65920883417</v>
      </c>
      <c r="T266" s="153">
        <v>-3146354.9580755234</v>
      </c>
      <c r="U266" s="153">
        <v>-6013202.0339137614</v>
      </c>
      <c r="V266" s="153">
        <v>-1494200.4237142652</v>
      </c>
      <c r="W266" s="153">
        <v>-2150430.2057322264</v>
      </c>
      <c r="X266" s="153">
        <v>-4307198.8633987457</v>
      </c>
      <c r="Y266" s="153">
        <v>-6558526.2285853922</v>
      </c>
      <c r="Z266" s="153">
        <v>0</v>
      </c>
      <c r="AA266" s="153">
        <v>0</v>
      </c>
      <c r="AB266" s="165"/>
      <c r="AC266" s="165"/>
      <c r="AD266" s="165"/>
      <c r="AE266" s="165"/>
      <c r="AF266" s="165"/>
      <c r="AG266" s="165"/>
      <c r="AH266" s="165"/>
      <c r="AI266" s="165"/>
      <c r="AJ266" s="165"/>
      <c r="AK266" s="165"/>
      <c r="AL266" s="165"/>
      <c r="AM266" s="165"/>
      <c r="AN266" s="165"/>
      <c r="AO266" s="165"/>
      <c r="AP266" s="165"/>
      <c r="AQ266" s="165"/>
      <c r="AR266" s="165"/>
      <c r="AS266" s="165"/>
      <c r="AT266" s="165"/>
      <c r="AU266" s="165"/>
      <c r="AV266" s="165"/>
      <c r="AW266" s="165"/>
      <c r="AX266" s="165"/>
      <c r="AY266" s="165"/>
      <c r="AZ266" s="165"/>
      <c r="BA266" s="165"/>
      <c r="BB266" s="165"/>
      <c r="BC266" s="165"/>
      <c r="BD266" s="165"/>
      <c r="BE266" s="165"/>
      <c r="BF266" s="165"/>
      <c r="BG266" s="165"/>
      <c r="BH266" s="165"/>
      <c r="BI266" s="165"/>
      <c r="BJ266" s="165"/>
      <c r="BK266" s="165"/>
      <c r="BL266" s="165"/>
      <c r="BM266" s="165"/>
      <c r="BN266" s="165"/>
      <c r="BO266" s="165"/>
      <c r="BP266" s="165"/>
      <c r="BQ266" s="165"/>
      <c r="BR266" s="165"/>
      <c r="BS266" s="165"/>
      <c r="BT266" s="165"/>
      <c r="BU266" s="165"/>
      <c r="BV266" s="165"/>
      <c r="BW266" s="165"/>
      <c r="BX266" s="165"/>
      <c r="BY266" s="165"/>
      <c r="BZ266" s="165"/>
      <c r="CA266" s="165"/>
      <c r="CB266" s="165"/>
      <c r="CC266" s="165"/>
      <c r="CD266" s="165"/>
      <c r="CE266" s="165"/>
      <c r="CF266" s="165"/>
      <c r="CG266" s="165"/>
      <c r="CH266" s="165"/>
      <c r="CI266" s="165"/>
      <c r="CJ266" s="165"/>
      <c r="CK266" s="165"/>
      <c r="CL266" s="165"/>
      <c r="CM266" s="165"/>
      <c r="CN266" s="165"/>
      <c r="CO266" s="165"/>
      <c r="CP266" s="165"/>
      <c r="CQ266" s="165"/>
      <c r="CR266" s="165"/>
      <c r="CS266" s="165"/>
      <c r="CT266" s="165"/>
      <c r="CU266" s="165"/>
      <c r="CV266" s="165"/>
      <c r="CW266" s="165"/>
      <c r="CX266" s="165"/>
      <c r="CY266" s="165"/>
      <c r="CZ266" s="165"/>
      <c r="DA266" s="165"/>
      <c r="DB266" s="165"/>
      <c r="DC266" s="165"/>
      <c r="DD266" s="165"/>
      <c r="DE266" s="165"/>
      <c r="DF266" s="165"/>
      <c r="DG266" s="165"/>
      <c r="DH266" s="165"/>
      <c r="DI266" s="165"/>
      <c r="DJ266" s="165"/>
      <c r="DK266" s="165"/>
      <c r="DL266" s="165"/>
      <c r="DM266" s="165"/>
      <c r="DN266" s="165"/>
      <c r="DO266" s="165"/>
      <c r="DP266" s="165"/>
      <c r="DQ266" s="165"/>
      <c r="DR266" s="165"/>
      <c r="DS266" s="165"/>
      <c r="DT266" s="165"/>
      <c r="DU266" s="165"/>
      <c r="DV266" s="165"/>
      <c r="DW266" s="165"/>
      <c r="DX266" s="165"/>
      <c r="DY266" s="165"/>
      <c r="DZ266" s="165"/>
      <c r="EA266" s="165"/>
      <c r="EB266" s="165"/>
      <c r="EC266" s="165"/>
      <c r="ED266" s="165"/>
      <c r="EE266" s="163"/>
      <c r="EG266" s="169"/>
    </row>
    <row r="267" spans="2:137">
      <c r="B267" s="142"/>
      <c r="C267" s="152">
        <v>244</v>
      </c>
      <c r="D267" s="153">
        <v>-4778.9359317589524</v>
      </c>
      <c r="E267" s="153">
        <v>-820973.99626599252</v>
      </c>
      <c r="F267" s="153">
        <v>-181742.40232978761</v>
      </c>
      <c r="G267" s="153">
        <v>1680158.5299050361</v>
      </c>
      <c r="H267" s="153">
        <v>2124489.0586186796</v>
      </c>
      <c r="I267" s="153">
        <v>3727962.9668559283</v>
      </c>
      <c r="J267" s="153">
        <v>944069.46255287528</v>
      </c>
      <c r="K267" s="153">
        <v>1964945.3359926492</v>
      </c>
      <c r="L267" s="153">
        <v>1538072.8581954092</v>
      </c>
      <c r="M267" s="153">
        <v>1481117.3133386225</v>
      </c>
      <c r="N267" s="153">
        <v>-53387.238238662481</v>
      </c>
      <c r="O267" s="153">
        <v>43305.43477101624</v>
      </c>
      <c r="P267" s="153">
        <v>742923.62467037141</v>
      </c>
      <c r="Q267" s="153">
        <v>-392950.28909802437</v>
      </c>
      <c r="R267" s="153">
        <v>-12008.29338209331</v>
      </c>
      <c r="S267" s="153">
        <v>2675763.6192010939</v>
      </c>
      <c r="T267" s="153">
        <v>553451.49861769378</v>
      </c>
      <c r="U267" s="153">
        <v>-823021.53707177937</v>
      </c>
      <c r="V267" s="153">
        <v>79778.044640645385</v>
      </c>
      <c r="W267" s="153">
        <v>-1171792.4438214302</v>
      </c>
      <c r="X267" s="153">
        <v>-3293448.2808599323</v>
      </c>
      <c r="Y267" s="153">
        <v>-5368531.4673261344</v>
      </c>
      <c r="Z267" s="153">
        <v>0</v>
      </c>
      <c r="AA267" s="153">
        <v>0</v>
      </c>
      <c r="AB267" s="165"/>
      <c r="AC267" s="165"/>
      <c r="AD267" s="165"/>
      <c r="AE267" s="165"/>
      <c r="AF267" s="165"/>
      <c r="AG267" s="165"/>
      <c r="AH267" s="165"/>
      <c r="AI267" s="165"/>
      <c r="AJ267" s="165"/>
      <c r="AK267" s="165"/>
      <c r="AL267" s="165"/>
      <c r="AM267" s="165"/>
      <c r="AN267" s="165"/>
      <c r="AO267" s="165"/>
      <c r="AP267" s="165"/>
      <c r="AQ267" s="165"/>
      <c r="AR267" s="165"/>
      <c r="AS267" s="165"/>
      <c r="AT267" s="165"/>
      <c r="AU267" s="165"/>
      <c r="AV267" s="165"/>
      <c r="AW267" s="165"/>
      <c r="AX267" s="165"/>
      <c r="AY267" s="165"/>
      <c r="AZ267" s="165"/>
      <c r="BA267" s="165"/>
      <c r="BB267" s="165"/>
      <c r="BC267" s="165"/>
      <c r="BD267" s="165"/>
      <c r="BE267" s="165"/>
      <c r="BF267" s="165"/>
      <c r="BG267" s="165"/>
      <c r="BH267" s="165"/>
      <c r="BI267" s="165"/>
      <c r="BJ267" s="165"/>
      <c r="BK267" s="165"/>
      <c r="BL267" s="165"/>
      <c r="BM267" s="165"/>
      <c r="BN267" s="165"/>
      <c r="BO267" s="165"/>
      <c r="BP267" s="165"/>
      <c r="BQ267" s="165"/>
      <c r="BR267" s="165"/>
      <c r="BS267" s="165"/>
      <c r="BT267" s="165"/>
      <c r="BU267" s="165"/>
      <c r="BV267" s="165"/>
      <c r="BW267" s="165"/>
      <c r="BX267" s="165"/>
      <c r="BY267" s="165"/>
      <c r="BZ267" s="165"/>
      <c r="CA267" s="165"/>
      <c r="CB267" s="165"/>
      <c r="CC267" s="165"/>
      <c r="CD267" s="165"/>
      <c r="CE267" s="165"/>
      <c r="CF267" s="165"/>
      <c r="CG267" s="165"/>
      <c r="CH267" s="165"/>
      <c r="CI267" s="165"/>
      <c r="CJ267" s="165"/>
      <c r="CK267" s="165"/>
      <c r="CL267" s="165"/>
      <c r="CM267" s="165"/>
      <c r="CN267" s="165"/>
      <c r="CO267" s="165"/>
      <c r="CP267" s="165"/>
      <c r="CQ267" s="165"/>
      <c r="CR267" s="165"/>
      <c r="CS267" s="165"/>
      <c r="CT267" s="165"/>
      <c r="CU267" s="165"/>
      <c r="CV267" s="165"/>
      <c r="CW267" s="165"/>
      <c r="CX267" s="165"/>
      <c r="CY267" s="165"/>
      <c r="CZ267" s="165"/>
      <c r="DA267" s="165"/>
      <c r="DB267" s="165"/>
      <c r="DC267" s="165"/>
      <c r="DD267" s="165"/>
      <c r="DE267" s="165"/>
      <c r="DF267" s="165"/>
      <c r="DG267" s="165"/>
      <c r="DH267" s="165"/>
      <c r="DI267" s="165"/>
      <c r="DJ267" s="165"/>
      <c r="DK267" s="165"/>
      <c r="DL267" s="165"/>
      <c r="DM267" s="165"/>
      <c r="DN267" s="165"/>
      <c r="DO267" s="165"/>
      <c r="DP267" s="165"/>
      <c r="DQ267" s="165"/>
      <c r="DR267" s="165"/>
      <c r="DS267" s="165"/>
      <c r="DT267" s="165"/>
      <c r="DU267" s="165"/>
      <c r="DV267" s="165"/>
      <c r="DW267" s="165"/>
      <c r="DX267" s="165"/>
      <c r="DY267" s="165"/>
      <c r="DZ267" s="165"/>
      <c r="EA267" s="165"/>
      <c r="EB267" s="165"/>
      <c r="EC267" s="165"/>
      <c r="ED267" s="165"/>
      <c r="EE267" s="163"/>
      <c r="EG267" s="169"/>
    </row>
    <row r="268" spans="2:137">
      <c r="B268" s="142"/>
      <c r="C268" s="154">
        <v>245</v>
      </c>
      <c r="D268" s="155">
        <v>-4778.9359317589524</v>
      </c>
      <c r="E268" s="155">
        <v>-420634.47517308593</v>
      </c>
      <c r="F268" s="155">
        <v>-416566.99699449539</v>
      </c>
      <c r="G268" s="155">
        <v>-361771.48317724466</v>
      </c>
      <c r="H268" s="155">
        <v>873852.36214116216</v>
      </c>
      <c r="I268" s="155">
        <v>-412115.15450951457</v>
      </c>
      <c r="J268" s="155">
        <v>99028.855356156826</v>
      </c>
      <c r="K268" s="155">
        <v>-3162237.1617585719</v>
      </c>
      <c r="L268" s="155">
        <v>-2513228.7595052868</v>
      </c>
      <c r="M268" s="155">
        <v>-2280923.8151899278</v>
      </c>
      <c r="N268" s="155">
        <v>-2977797.0901408046</v>
      </c>
      <c r="O268" s="155">
        <v>-4448774.8555731624</v>
      </c>
      <c r="P268" s="155">
        <v>-4292938.8028582782</v>
      </c>
      <c r="Q268" s="155">
        <v>-4173988.9009972513</v>
      </c>
      <c r="R268" s="155">
        <v>-6362297.9177398682</v>
      </c>
      <c r="S268" s="155">
        <v>-3703670.8127309531</v>
      </c>
      <c r="T268" s="155">
        <v>-3329973.0316011012</v>
      </c>
      <c r="U268" s="155">
        <v>-3311468.1364236027</v>
      </c>
      <c r="V268" s="155">
        <v>-5539197.2897218764</v>
      </c>
      <c r="W268" s="155">
        <v>-9523746.1607654244</v>
      </c>
      <c r="X268" s="155">
        <v>-11908016.477965415</v>
      </c>
      <c r="Y268" s="155">
        <v>-14063972.564338461</v>
      </c>
      <c r="Z268" s="155">
        <v>0</v>
      </c>
      <c r="AA268" s="155">
        <v>0</v>
      </c>
      <c r="AB268" s="166"/>
      <c r="AC268" s="166"/>
      <c r="AD268" s="166"/>
      <c r="AE268" s="166"/>
      <c r="AF268" s="166"/>
      <c r="AG268" s="166"/>
      <c r="AH268" s="166"/>
      <c r="AI268" s="166"/>
      <c r="AJ268" s="166"/>
      <c r="AK268" s="166"/>
      <c r="AL268" s="166"/>
      <c r="AM268" s="166"/>
      <c r="AN268" s="166"/>
      <c r="AO268" s="166"/>
      <c r="AP268" s="166"/>
      <c r="AQ268" s="166"/>
      <c r="AR268" s="166"/>
      <c r="AS268" s="166"/>
      <c r="AT268" s="166"/>
      <c r="AU268" s="166"/>
      <c r="AV268" s="166"/>
      <c r="AW268" s="166"/>
      <c r="AX268" s="166"/>
      <c r="AY268" s="166"/>
      <c r="AZ268" s="166"/>
      <c r="BA268" s="166"/>
      <c r="BB268" s="166"/>
      <c r="BC268" s="166"/>
      <c r="BD268" s="166"/>
      <c r="BE268" s="166"/>
      <c r="BF268" s="166"/>
      <c r="BG268" s="166"/>
      <c r="BH268" s="166"/>
      <c r="BI268" s="166"/>
      <c r="BJ268" s="166"/>
      <c r="BK268" s="166"/>
      <c r="BL268" s="166"/>
      <c r="BM268" s="166"/>
      <c r="BN268" s="166"/>
      <c r="BO268" s="166"/>
      <c r="BP268" s="166"/>
      <c r="BQ268" s="166"/>
      <c r="BR268" s="166"/>
      <c r="BS268" s="166"/>
      <c r="BT268" s="166"/>
      <c r="BU268" s="166"/>
      <c r="BV268" s="166"/>
      <c r="BW268" s="166"/>
      <c r="BX268" s="166"/>
      <c r="BY268" s="166"/>
      <c r="BZ268" s="166"/>
      <c r="CA268" s="166"/>
      <c r="CB268" s="166"/>
      <c r="CC268" s="166"/>
      <c r="CD268" s="166"/>
      <c r="CE268" s="166"/>
      <c r="CF268" s="166"/>
      <c r="CG268" s="166"/>
      <c r="CH268" s="166"/>
      <c r="CI268" s="166"/>
      <c r="CJ268" s="166"/>
      <c r="CK268" s="166"/>
      <c r="CL268" s="166"/>
      <c r="CM268" s="166"/>
      <c r="CN268" s="166"/>
      <c r="CO268" s="166"/>
      <c r="CP268" s="166"/>
      <c r="CQ268" s="166"/>
      <c r="CR268" s="166"/>
      <c r="CS268" s="166"/>
      <c r="CT268" s="166"/>
      <c r="CU268" s="166"/>
      <c r="CV268" s="166"/>
      <c r="CW268" s="166"/>
      <c r="CX268" s="166"/>
      <c r="CY268" s="166"/>
      <c r="CZ268" s="166"/>
      <c r="DA268" s="166"/>
      <c r="DB268" s="166"/>
      <c r="DC268" s="166"/>
      <c r="DD268" s="166"/>
      <c r="DE268" s="166"/>
      <c r="DF268" s="166"/>
      <c r="DG268" s="166"/>
      <c r="DH268" s="166"/>
      <c r="DI268" s="166"/>
      <c r="DJ268" s="166"/>
      <c r="DK268" s="166"/>
      <c r="DL268" s="166"/>
      <c r="DM268" s="166"/>
      <c r="DN268" s="166"/>
      <c r="DO268" s="166"/>
      <c r="DP268" s="166"/>
      <c r="DQ268" s="166"/>
      <c r="DR268" s="166"/>
      <c r="DS268" s="166"/>
      <c r="DT268" s="166"/>
      <c r="DU268" s="166"/>
      <c r="DV268" s="166"/>
      <c r="DW268" s="166"/>
      <c r="DX268" s="166"/>
      <c r="DY268" s="166"/>
      <c r="DZ268" s="166"/>
      <c r="EA268" s="166"/>
      <c r="EB268" s="166"/>
      <c r="EC268" s="166"/>
      <c r="ED268" s="166"/>
      <c r="EE268" s="163"/>
      <c r="EG268" s="169"/>
    </row>
    <row r="269" spans="2:137">
      <c r="B269" s="142"/>
      <c r="C269" s="154">
        <v>246</v>
      </c>
      <c r="D269" s="155">
        <v>-4778.9359317589524</v>
      </c>
      <c r="E269" s="155">
        <v>901899.22186654806</v>
      </c>
      <c r="F269" s="155">
        <v>-383354.80641888082</v>
      </c>
      <c r="G269" s="155">
        <v>-1538003.5561185181</v>
      </c>
      <c r="H269" s="155">
        <v>-1883889.6501805335</v>
      </c>
      <c r="I269" s="155">
        <v>-3546754.1613533348</v>
      </c>
      <c r="J269" s="155">
        <v>-3634457.975309968</v>
      </c>
      <c r="K269" s="155">
        <v>-2492627.4758664817</v>
      </c>
      <c r="L269" s="155">
        <v>-1818549.1013902724</v>
      </c>
      <c r="M269" s="155">
        <v>23348.989181444049</v>
      </c>
      <c r="N269" s="155">
        <v>-1429967.2331574559</v>
      </c>
      <c r="O269" s="155">
        <v>618229.47038435936</v>
      </c>
      <c r="P269" s="155">
        <v>1095662.3350706995</v>
      </c>
      <c r="Q269" s="155">
        <v>326182.33896568418</v>
      </c>
      <c r="R269" s="155">
        <v>1463790.0936338305</v>
      </c>
      <c r="S269" s="155">
        <v>2491432.8932010084</v>
      </c>
      <c r="T269" s="155">
        <v>3963771.7120630592</v>
      </c>
      <c r="U269" s="155">
        <v>1476199.0415908396</v>
      </c>
      <c r="V269" s="155">
        <v>3075411.6264252514</v>
      </c>
      <c r="W269" s="155">
        <v>1735051.5675831884</v>
      </c>
      <c r="X269" s="155">
        <v>-177506.90943564475</v>
      </c>
      <c r="Y269" s="155">
        <v>-2537917.6830030382</v>
      </c>
      <c r="Z269" s="155">
        <v>0</v>
      </c>
      <c r="AA269" s="155">
        <v>0</v>
      </c>
      <c r="AB269" s="166"/>
      <c r="AC269" s="166"/>
      <c r="AD269" s="166"/>
      <c r="AE269" s="166"/>
      <c r="AF269" s="166"/>
      <c r="AG269" s="166"/>
      <c r="AH269" s="166"/>
      <c r="AI269" s="166"/>
      <c r="AJ269" s="166"/>
      <c r="AK269" s="166"/>
      <c r="AL269" s="166"/>
      <c r="AM269" s="166"/>
      <c r="AN269" s="166"/>
      <c r="AO269" s="166"/>
      <c r="AP269" s="166"/>
      <c r="AQ269" s="166"/>
      <c r="AR269" s="166"/>
      <c r="AS269" s="166"/>
      <c r="AT269" s="166"/>
      <c r="AU269" s="166"/>
      <c r="AV269" s="166"/>
      <c r="AW269" s="166"/>
      <c r="AX269" s="166"/>
      <c r="AY269" s="166"/>
      <c r="AZ269" s="166"/>
      <c r="BA269" s="166"/>
      <c r="BB269" s="166"/>
      <c r="BC269" s="166"/>
      <c r="BD269" s="166"/>
      <c r="BE269" s="166"/>
      <c r="BF269" s="166"/>
      <c r="BG269" s="166"/>
      <c r="BH269" s="166"/>
      <c r="BI269" s="166"/>
      <c r="BJ269" s="166"/>
      <c r="BK269" s="166"/>
      <c r="BL269" s="166"/>
      <c r="BM269" s="166"/>
      <c r="BN269" s="166"/>
      <c r="BO269" s="166"/>
      <c r="BP269" s="166"/>
      <c r="BQ269" s="166"/>
      <c r="BR269" s="166"/>
      <c r="BS269" s="166"/>
      <c r="BT269" s="166"/>
      <c r="BU269" s="166"/>
      <c r="BV269" s="166"/>
      <c r="BW269" s="166"/>
      <c r="BX269" s="166"/>
      <c r="BY269" s="166"/>
      <c r="BZ269" s="166"/>
      <c r="CA269" s="166"/>
      <c r="CB269" s="166"/>
      <c r="CC269" s="166"/>
      <c r="CD269" s="166"/>
      <c r="CE269" s="166"/>
      <c r="CF269" s="166"/>
      <c r="CG269" s="166"/>
      <c r="CH269" s="166"/>
      <c r="CI269" s="166"/>
      <c r="CJ269" s="166"/>
      <c r="CK269" s="166"/>
      <c r="CL269" s="166"/>
      <c r="CM269" s="166"/>
      <c r="CN269" s="166"/>
      <c r="CO269" s="166"/>
      <c r="CP269" s="166"/>
      <c r="CQ269" s="166"/>
      <c r="CR269" s="166"/>
      <c r="CS269" s="166"/>
      <c r="CT269" s="166"/>
      <c r="CU269" s="166"/>
      <c r="CV269" s="166"/>
      <c r="CW269" s="166"/>
      <c r="CX269" s="166"/>
      <c r="CY269" s="166"/>
      <c r="CZ269" s="166"/>
      <c r="DA269" s="166"/>
      <c r="DB269" s="166"/>
      <c r="DC269" s="166"/>
      <c r="DD269" s="166"/>
      <c r="DE269" s="166"/>
      <c r="DF269" s="166"/>
      <c r="DG269" s="166"/>
      <c r="DH269" s="166"/>
      <c r="DI269" s="166"/>
      <c r="DJ269" s="166"/>
      <c r="DK269" s="166"/>
      <c r="DL269" s="166"/>
      <c r="DM269" s="166"/>
      <c r="DN269" s="166"/>
      <c r="DO269" s="166"/>
      <c r="DP269" s="166"/>
      <c r="DQ269" s="166"/>
      <c r="DR269" s="166"/>
      <c r="DS269" s="166"/>
      <c r="DT269" s="166"/>
      <c r="DU269" s="166"/>
      <c r="DV269" s="166"/>
      <c r="DW269" s="166"/>
      <c r="DX269" s="166"/>
      <c r="DY269" s="166"/>
      <c r="DZ269" s="166"/>
      <c r="EA269" s="166"/>
      <c r="EB269" s="166"/>
      <c r="EC269" s="166"/>
      <c r="ED269" s="166"/>
      <c r="EE269" s="163"/>
      <c r="EG269" s="169"/>
    </row>
    <row r="270" spans="2:137">
      <c r="B270" s="142"/>
      <c r="C270" s="154">
        <v>247</v>
      </c>
      <c r="D270" s="155">
        <v>-4778.9359317589524</v>
      </c>
      <c r="E270" s="155">
        <v>-537575.99057091773</v>
      </c>
      <c r="F270" s="155">
        <v>1372973.1745789796</v>
      </c>
      <c r="G270" s="155">
        <v>969275.20148572326</v>
      </c>
      <c r="H270" s="155">
        <v>729592.56392990053</v>
      </c>
      <c r="I270" s="155">
        <v>58910.276593580842</v>
      </c>
      <c r="J270" s="155">
        <v>-139062.98158927262</v>
      </c>
      <c r="K270" s="155">
        <v>969781.21612021327</v>
      </c>
      <c r="L270" s="155">
        <v>-1805564.2210434079</v>
      </c>
      <c r="M270" s="155">
        <v>-5838021.7063472271</v>
      </c>
      <c r="N270" s="155">
        <v>-9761364.7813767046</v>
      </c>
      <c r="O270" s="155">
        <v>-10044848.50221312</v>
      </c>
      <c r="P270" s="155">
        <v>-11387996.086620271</v>
      </c>
      <c r="Q270" s="155">
        <v>-11399346.331558734</v>
      </c>
      <c r="R270" s="155">
        <v>-11378539.64615576</v>
      </c>
      <c r="S270" s="155">
        <v>-7812146.3017606884</v>
      </c>
      <c r="T270" s="155">
        <v>-13505777.764096677</v>
      </c>
      <c r="U270" s="155">
        <v>-9524539.142473802</v>
      </c>
      <c r="V270" s="155">
        <v>-12648556.081440628</v>
      </c>
      <c r="W270" s="155">
        <v>-11944096.862905622</v>
      </c>
      <c r="X270" s="155">
        <v>-13139346.548734963</v>
      </c>
      <c r="Y270" s="155">
        <v>-14232848.165154502</v>
      </c>
      <c r="Z270" s="155">
        <v>0</v>
      </c>
      <c r="AA270" s="155">
        <v>0</v>
      </c>
      <c r="AB270" s="166"/>
      <c r="AC270" s="166"/>
      <c r="AD270" s="166"/>
      <c r="AE270" s="166"/>
      <c r="AF270" s="166"/>
      <c r="AG270" s="166"/>
      <c r="AH270" s="166"/>
      <c r="AI270" s="166"/>
      <c r="AJ270" s="166"/>
      <c r="AK270" s="166"/>
      <c r="AL270" s="166"/>
      <c r="AM270" s="166"/>
      <c r="AN270" s="166"/>
      <c r="AO270" s="166"/>
      <c r="AP270" s="166"/>
      <c r="AQ270" s="166"/>
      <c r="AR270" s="166"/>
      <c r="AS270" s="166"/>
      <c r="AT270" s="166"/>
      <c r="AU270" s="166"/>
      <c r="AV270" s="166"/>
      <c r="AW270" s="166"/>
      <c r="AX270" s="166"/>
      <c r="AY270" s="166"/>
      <c r="AZ270" s="166"/>
      <c r="BA270" s="166"/>
      <c r="BB270" s="166"/>
      <c r="BC270" s="166"/>
      <c r="BD270" s="166"/>
      <c r="BE270" s="166"/>
      <c r="BF270" s="166"/>
      <c r="BG270" s="166"/>
      <c r="BH270" s="166"/>
      <c r="BI270" s="166"/>
      <c r="BJ270" s="166"/>
      <c r="BK270" s="166"/>
      <c r="BL270" s="166"/>
      <c r="BM270" s="166"/>
      <c r="BN270" s="166"/>
      <c r="BO270" s="166"/>
      <c r="BP270" s="166"/>
      <c r="BQ270" s="166"/>
      <c r="BR270" s="166"/>
      <c r="BS270" s="166"/>
      <c r="BT270" s="166"/>
      <c r="BU270" s="166"/>
      <c r="BV270" s="166"/>
      <c r="BW270" s="166"/>
      <c r="BX270" s="166"/>
      <c r="BY270" s="166"/>
      <c r="BZ270" s="166"/>
      <c r="CA270" s="166"/>
      <c r="CB270" s="166"/>
      <c r="CC270" s="166"/>
      <c r="CD270" s="166"/>
      <c r="CE270" s="166"/>
      <c r="CF270" s="166"/>
      <c r="CG270" s="166"/>
      <c r="CH270" s="166"/>
      <c r="CI270" s="166"/>
      <c r="CJ270" s="166"/>
      <c r="CK270" s="166"/>
      <c r="CL270" s="166"/>
      <c r="CM270" s="166"/>
      <c r="CN270" s="166"/>
      <c r="CO270" s="166"/>
      <c r="CP270" s="166"/>
      <c r="CQ270" s="166"/>
      <c r="CR270" s="166"/>
      <c r="CS270" s="166"/>
      <c r="CT270" s="166"/>
      <c r="CU270" s="166"/>
      <c r="CV270" s="166"/>
      <c r="CW270" s="166"/>
      <c r="CX270" s="166"/>
      <c r="CY270" s="166"/>
      <c r="CZ270" s="166"/>
      <c r="DA270" s="166"/>
      <c r="DB270" s="166"/>
      <c r="DC270" s="166"/>
      <c r="DD270" s="166"/>
      <c r="DE270" s="166"/>
      <c r="DF270" s="166"/>
      <c r="DG270" s="166"/>
      <c r="DH270" s="166"/>
      <c r="DI270" s="166"/>
      <c r="DJ270" s="166"/>
      <c r="DK270" s="166"/>
      <c r="DL270" s="166"/>
      <c r="DM270" s="166"/>
      <c r="DN270" s="166"/>
      <c r="DO270" s="166"/>
      <c r="DP270" s="166"/>
      <c r="DQ270" s="166"/>
      <c r="DR270" s="166"/>
      <c r="DS270" s="166"/>
      <c r="DT270" s="166"/>
      <c r="DU270" s="166"/>
      <c r="DV270" s="166"/>
      <c r="DW270" s="166"/>
      <c r="DX270" s="166"/>
      <c r="DY270" s="166"/>
      <c r="DZ270" s="166"/>
      <c r="EA270" s="166"/>
      <c r="EB270" s="166"/>
      <c r="EC270" s="166"/>
      <c r="ED270" s="166"/>
      <c r="EE270" s="163"/>
      <c r="EG270" s="169"/>
    </row>
    <row r="271" spans="2:137">
      <c r="B271" s="142"/>
      <c r="C271" s="154">
        <v>248</v>
      </c>
      <c r="D271" s="155">
        <v>-4778.9359317589524</v>
      </c>
      <c r="E271" s="155">
        <v>-375192.19614650309</v>
      </c>
      <c r="F271" s="155">
        <v>-1126793.3747605979</v>
      </c>
      <c r="G271" s="155">
        <v>-304500.30506531894</v>
      </c>
      <c r="H271" s="155">
        <v>-733021.43505841494</v>
      </c>
      <c r="I271" s="155">
        <v>-1320346.5906998962</v>
      </c>
      <c r="J271" s="155">
        <v>-1880688.727864638</v>
      </c>
      <c r="K271" s="155">
        <v>507435.11522637308</v>
      </c>
      <c r="L271" s="155">
        <v>-1262027.7926848829</v>
      </c>
      <c r="M271" s="155">
        <v>-2664360.0199810117</v>
      </c>
      <c r="N271" s="155">
        <v>-2422079.8487655967</v>
      </c>
      <c r="O271" s="155">
        <v>-1300254.4824785143</v>
      </c>
      <c r="P271" s="155">
        <v>1398663.779672116</v>
      </c>
      <c r="Q271" s="155">
        <v>2925047.1859745085</v>
      </c>
      <c r="R271" s="155">
        <v>2597589.1512386054</v>
      </c>
      <c r="S271" s="155">
        <v>3191808.6542673856</v>
      </c>
      <c r="T271" s="155">
        <v>6685242.7899244279</v>
      </c>
      <c r="U271" s="155">
        <v>4647526.4824737459</v>
      </c>
      <c r="V271" s="155">
        <v>4077512.0525549352</v>
      </c>
      <c r="W271" s="155">
        <v>93648.93518435955</v>
      </c>
      <c r="X271" s="155">
        <v>-1641792.4039835036</v>
      </c>
      <c r="Y271" s="155">
        <v>-3335378.9195339382</v>
      </c>
      <c r="Z271" s="155">
        <v>0</v>
      </c>
      <c r="AA271" s="155">
        <v>0</v>
      </c>
      <c r="AB271" s="166"/>
      <c r="AC271" s="166"/>
      <c r="AD271" s="166"/>
      <c r="AE271" s="166"/>
      <c r="AF271" s="166"/>
      <c r="AG271" s="166"/>
      <c r="AH271" s="166"/>
      <c r="AI271" s="166"/>
      <c r="AJ271" s="166"/>
      <c r="AK271" s="166"/>
      <c r="AL271" s="166"/>
      <c r="AM271" s="166"/>
      <c r="AN271" s="166"/>
      <c r="AO271" s="166"/>
      <c r="AP271" s="166"/>
      <c r="AQ271" s="166"/>
      <c r="AR271" s="166"/>
      <c r="AS271" s="166"/>
      <c r="AT271" s="166"/>
      <c r="AU271" s="166"/>
      <c r="AV271" s="166"/>
      <c r="AW271" s="166"/>
      <c r="AX271" s="166"/>
      <c r="AY271" s="166"/>
      <c r="AZ271" s="166"/>
      <c r="BA271" s="166"/>
      <c r="BB271" s="166"/>
      <c r="BC271" s="166"/>
      <c r="BD271" s="166"/>
      <c r="BE271" s="166"/>
      <c r="BF271" s="166"/>
      <c r="BG271" s="166"/>
      <c r="BH271" s="166"/>
      <c r="BI271" s="166"/>
      <c r="BJ271" s="166"/>
      <c r="BK271" s="166"/>
      <c r="BL271" s="166"/>
      <c r="BM271" s="166"/>
      <c r="BN271" s="166"/>
      <c r="BO271" s="166"/>
      <c r="BP271" s="166"/>
      <c r="BQ271" s="166"/>
      <c r="BR271" s="166"/>
      <c r="BS271" s="166"/>
      <c r="BT271" s="166"/>
      <c r="BU271" s="166"/>
      <c r="BV271" s="166"/>
      <c r="BW271" s="166"/>
      <c r="BX271" s="166"/>
      <c r="BY271" s="166"/>
      <c r="BZ271" s="166"/>
      <c r="CA271" s="166"/>
      <c r="CB271" s="166"/>
      <c r="CC271" s="166"/>
      <c r="CD271" s="166"/>
      <c r="CE271" s="166"/>
      <c r="CF271" s="166"/>
      <c r="CG271" s="166"/>
      <c r="CH271" s="166"/>
      <c r="CI271" s="166"/>
      <c r="CJ271" s="166"/>
      <c r="CK271" s="166"/>
      <c r="CL271" s="166"/>
      <c r="CM271" s="166"/>
      <c r="CN271" s="166"/>
      <c r="CO271" s="166"/>
      <c r="CP271" s="166"/>
      <c r="CQ271" s="166"/>
      <c r="CR271" s="166"/>
      <c r="CS271" s="166"/>
      <c r="CT271" s="166"/>
      <c r="CU271" s="166"/>
      <c r="CV271" s="166"/>
      <c r="CW271" s="166"/>
      <c r="CX271" s="166"/>
      <c r="CY271" s="166"/>
      <c r="CZ271" s="166"/>
      <c r="DA271" s="166"/>
      <c r="DB271" s="166"/>
      <c r="DC271" s="166"/>
      <c r="DD271" s="166"/>
      <c r="DE271" s="166"/>
      <c r="DF271" s="166"/>
      <c r="DG271" s="166"/>
      <c r="DH271" s="166"/>
      <c r="DI271" s="166"/>
      <c r="DJ271" s="166"/>
      <c r="DK271" s="166"/>
      <c r="DL271" s="166"/>
      <c r="DM271" s="166"/>
      <c r="DN271" s="166"/>
      <c r="DO271" s="166"/>
      <c r="DP271" s="166"/>
      <c r="DQ271" s="166"/>
      <c r="DR271" s="166"/>
      <c r="DS271" s="166"/>
      <c r="DT271" s="166"/>
      <c r="DU271" s="166"/>
      <c r="DV271" s="166"/>
      <c r="DW271" s="166"/>
      <c r="DX271" s="166"/>
      <c r="DY271" s="166"/>
      <c r="DZ271" s="166"/>
      <c r="EA271" s="166"/>
      <c r="EB271" s="166"/>
      <c r="EC271" s="166"/>
      <c r="ED271" s="166"/>
      <c r="EE271" s="163"/>
      <c r="EG271" s="169"/>
    </row>
    <row r="272" spans="2:137">
      <c r="B272" s="142"/>
      <c r="C272" s="152">
        <v>249</v>
      </c>
      <c r="D272" s="153">
        <v>-4778.9359317589524</v>
      </c>
      <c r="E272" s="153">
        <v>299187.69252958894</v>
      </c>
      <c r="F272" s="153">
        <v>-765945.16422829032</v>
      </c>
      <c r="G272" s="153">
        <v>-1028135.0258645266</v>
      </c>
      <c r="H272" s="153">
        <v>-2110495.8671727329</v>
      </c>
      <c r="I272" s="153">
        <v>-1676740.9320300668</v>
      </c>
      <c r="J272" s="153">
        <v>197874.56313817203</v>
      </c>
      <c r="K272" s="153">
        <v>1307160.0773213506</v>
      </c>
      <c r="L272" s="153">
        <v>-1612444.4554042816</v>
      </c>
      <c r="M272" s="153">
        <v>-1590719.1247352809</v>
      </c>
      <c r="N272" s="153">
        <v>-3399694.8333149701</v>
      </c>
      <c r="O272" s="153">
        <v>-2988501.4314923882</v>
      </c>
      <c r="P272" s="153">
        <v>-3124879.395593673</v>
      </c>
      <c r="Q272" s="153">
        <v>-4547017.0791848898</v>
      </c>
      <c r="R272" s="153">
        <v>-5910425.9290394336</v>
      </c>
      <c r="S272" s="153">
        <v>-6460805.5672945976</v>
      </c>
      <c r="T272" s="153">
        <v>-1590324.1639318019</v>
      </c>
      <c r="U272" s="153">
        <v>-7162516.7550716251</v>
      </c>
      <c r="V272" s="153">
        <v>-7660748.905066371</v>
      </c>
      <c r="W272" s="153">
        <v>-7283161.4260826409</v>
      </c>
      <c r="X272" s="153">
        <v>-8990204.8000397384</v>
      </c>
      <c r="Y272" s="153">
        <v>-10612358.304947853</v>
      </c>
      <c r="Z272" s="153">
        <v>0</v>
      </c>
      <c r="AA272" s="153">
        <v>0</v>
      </c>
      <c r="AB272" s="165"/>
      <c r="AC272" s="165"/>
      <c r="AD272" s="165"/>
      <c r="AE272" s="165"/>
      <c r="AF272" s="165"/>
      <c r="AG272" s="165"/>
      <c r="AH272" s="165"/>
      <c r="AI272" s="165"/>
      <c r="AJ272" s="165"/>
      <c r="AK272" s="165"/>
      <c r="AL272" s="165"/>
      <c r="AM272" s="165"/>
      <c r="AN272" s="165"/>
      <c r="AO272" s="165"/>
      <c r="AP272" s="165"/>
      <c r="AQ272" s="165"/>
      <c r="AR272" s="165"/>
      <c r="AS272" s="165"/>
      <c r="AT272" s="165"/>
      <c r="AU272" s="165"/>
      <c r="AV272" s="165"/>
      <c r="AW272" s="165"/>
      <c r="AX272" s="165"/>
      <c r="AY272" s="165"/>
      <c r="AZ272" s="165"/>
      <c r="BA272" s="165"/>
      <c r="BB272" s="165"/>
      <c r="BC272" s="165"/>
      <c r="BD272" s="165"/>
      <c r="BE272" s="165"/>
      <c r="BF272" s="165"/>
      <c r="BG272" s="165"/>
      <c r="BH272" s="165"/>
      <c r="BI272" s="165"/>
      <c r="BJ272" s="165"/>
      <c r="BK272" s="165"/>
      <c r="BL272" s="165"/>
      <c r="BM272" s="165"/>
      <c r="BN272" s="165"/>
      <c r="BO272" s="165"/>
      <c r="BP272" s="165"/>
      <c r="BQ272" s="165"/>
      <c r="BR272" s="165"/>
      <c r="BS272" s="165"/>
      <c r="BT272" s="165"/>
      <c r="BU272" s="165"/>
      <c r="BV272" s="165"/>
      <c r="BW272" s="165"/>
      <c r="BX272" s="165"/>
      <c r="BY272" s="165"/>
      <c r="BZ272" s="165"/>
      <c r="CA272" s="165"/>
      <c r="CB272" s="165"/>
      <c r="CC272" s="165"/>
      <c r="CD272" s="165"/>
      <c r="CE272" s="165"/>
      <c r="CF272" s="165"/>
      <c r="CG272" s="165"/>
      <c r="CH272" s="165"/>
      <c r="CI272" s="165"/>
      <c r="CJ272" s="165"/>
      <c r="CK272" s="165"/>
      <c r="CL272" s="165"/>
      <c r="CM272" s="165"/>
      <c r="CN272" s="165"/>
      <c r="CO272" s="165"/>
      <c r="CP272" s="165"/>
      <c r="CQ272" s="165"/>
      <c r="CR272" s="165"/>
      <c r="CS272" s="165"/>
      <c r="CT272" s="165"/>
      <c r="CU272" s="165"/>
      <c r="CV272" s="165"/>
      <c r="CW272" s="165"/>
      <c r="CX272" s="165"/>
      <c r="CY272" s="165"/>
      <c r="CZ272" s="165"/>
      <c r="DA272" s="165"/>
      <c r="DB272" s="165"/>
      <c r="DC272" s="165"/>
      <c r="DD272" s="165"/>
      <c r="DE272" s="165"/>
      <c r="DF272" s="165"/>
      <c r="DG272" s="165"/>
      <c r="DH272" s="165"/>
      <c r="DI272" s="165"/>
      <c r="DJ272" s="165"/>
      <c r="DK272" s="165"/>
      <c r="DL272" s="165"/>
      <c r="DM272" s="165"/>
      <c r="DN272" s="165"/>
      <c r="DO272" s="165"/>
      <c r="DP272" s="165"/>
      <c r="DQ272" s="165"/>
      <c r="DR272" s="165"/>
      <c r="DS272" s="165"/>
      <c r="DT272" s="165"/>
      <c r="DU272" s="165"/>
      <c r="DV272" s="165"/>
      <c r="DW272" s="165"/>
      <c r="DX272" s="165"/>
      <c r="DY272" s="165"/>
      <c r="DZ272" s="165"/>
      <c r="EA272" s="165"/>
      <c r="EB272" s="165"/>
      <c r="EC272" s="165"/>
      <c r="ED272" s="165"/>
      <c r="EE272" s="163"/>
      <c r="EG272" s="169"/>
    </row>
    <row r="273" spans="2:137">
      <c r="B273" s="142"/>
      <c r="C273" s="152">
        <v>250</v>
      </c>
      <c r="D273" s="153">
        <v>-4778.9359317589524</v>
      </c>
      <c r="E273" s="153">
        <v>-303678.83705352247</v>
      </c>
      <c r="F273" s="153">
        <v>-591108.90075856447</v>
      </c>
      <c r="G273" s="153">
        <v>-1538660.2728487253</v>
      </c>
      <c r="H273" s="153">
        <v>-1375702.2000007778</v>
      </c>
      <c r="I273" s="153">
        <v>-2510343.0355423093</v>
      </c>
      <c r="J273" s="153">
        <v>-4564901.9727234691</v>
      </c>
      <c r="K273" s="153">
        <v>-3045706.6710190475</v>
      </c>
      <c r="L273" s="153">
        <v>-4509629.2452378571</v>
      </c>
      <c r="M273" s="153">
        <v>-3827458.0675557703</v>
      </c>
      <c r="N273" s="153">
        <v>-1115817.9759012908</v>
      </c>
      <c r="O273" s="153">
        <v>1858285.2556265593</v>
      </c>
      <c r="P273" s="153">
        <v>3683150.3247149289</v>
      </c>
      <c r="Q273" s="153">
        <v>2817942.6192174852</v>
      </c>
      <c r="R273" s="153">
        <v>3779344.0166074634</v>
      </c>
      <c r="S273" s="153">
        <v>3407724.8203351796</v>
      </c>
      <c r="T273" s="153">
        <v>2465637.6699424833</v>
      </c>
      <c r="U273" s="153">
        <v>1648081.6624411494</v>
      </c>
      <c r="V273" s="153">
        <v>-1201858.5025829375</v>
      </c>
      <c r="W273" s="153">
        <v>-5410304.9445896149</v>
      </c>
      <c r="X273" s="153">
        <v>-9397788.4707374275</v>
      </c>
      <c r="Y273" s="153">
        <v>-13842343.619109884</v>
      </c>
      <c r="Z273" s="153">
        <v>0</v>
      </c>
      <c r="AA273" s="153">
        <v>0</v>
      </c>
      <c r="AB273" s="165"/>
      <c r="AC273" s="165"/>
      <c r="AD273" s="165"/>
      <c r="AE273" s="165"/>
      <c r="AF273" s="165"/>
      <c r="AG273" s="165"/>
      <c r="AH273" s="165"/>
      <c r="AI273" s="165"/>
      <c r="AJ273" s="165"/>
      <c r="AK273" s="165"/>
      <c r="AL273" s="165"/>
      <c r="AM273" s="165"/>
      <c r="AN273" s="165"/>
      <c r="AO273" s="165"/>
      <c r="AP273" s="165"/>
      <c r="AQ273" s="165"/>
      <c r="AR273" s="165"/>
      <c r="AS273" s="165"/>
      <c r="AT273" s="165"/>
      <c r="AU273" s="165"/>
      <c r="AV273" s="165"/>
      <c r="AW273" s="165"/>
      <c r="AX273" s="165"/>
      <c r="AY273" s="165"/>
      <c r="AZ273" s="165"/>
      <c r="BA273" s="165"/>
      <c r="BB273" s="165"/>
      <c r="BC273" s="165"/>
      <c r="BD273" s="165"/>
      <c r="BE273" s="165"/>
      <c r="BF273" s="165"/>
      <c r="BG273" s="165"/>
      <c r="BH273" s="165"/>
      <c r="BI273" s="165"/>
      <c r="BJ273" s="165"/>
      <c r="BK273" s="165"/>
      <c r="BL273" s="165"/>
      <c r="BM273" s="165"/>
      <c r="BN273" s="165"/>
      <c r="BO273" s="165"/>
      <c r="BP273" s="165"/>
      <c r="BQ273" s="165"/>
      <c r="BR273" s="165"/>
      <c r="BS273" s="165"/>
      <c r="BT273" s="165"/>
      <c r="BU273" s="165"/>
      <c r="BV273" s="165"/>
      <c r="BW273" s="165"/>
      <c r="BX273" s="165"/>
      <c r="BY273" s="165"/>
      <c r="BZ273" s="165"/>
      <c r="CA273" s="165"/>
      <c r="CB273" s="165"/>
      <c r="CC273" s="165"/>
      <c r="CD273" s="165"/>
      <c r="CE273" s="165"/>
      <c r="CF273" s="165"/>
      <c r="CG273" s="165"/>
      <c r="CH273" s="165"/>
      <c r="CI273" s="165"/>
      <c r="CJ273" s="165"/>
      <c r="CK273" s="165"/>
      <c r="CL273" s="165"/>
      <c r="CM273" s="165"/>
      <c r="CN273" s="165"/>
      <c r="CO273" s="165"/>
      <c r="CP273" s="165"/>
      <c r="CQ273" s="165"/>
      <c r="CR273" s="165"/>
      <c r="CS273" s="165"/>
      <c r="CT273" s="165"/>
      <c r="CU273" s="165"/>
      <c r="CV273" s="165"/>
      <c r="CW273" s="165"/>
      <c r="CX273" s="165"/>
      <c r="CY273" s="165"/>
      <c r="CZ273" s="165"/>
      <c r="DA273" s="165"/>
      <c r="DB273" s="165"/>
      <c r="DC273" s="165"/>
      <c r="DD273" s="165"/>
      <c r="DE273" s="165"/>
      <c r="DF273" s="165"/>
      <c r="DG273" s="165"/>
      <c r="DH273" s="165"/>
      <c r="DI273" s="165"/>
      <c r="DJ273" s="165"/>
      <c r="DK273" s="165"/>
      <c r="DL273" s="165"/>
      <c r="DM273" s="165"/>
      <c r="DN273" s="165"/>
      <c r="DO273" s="165"/>
      <c r="DP273" s="165"/>
      <c r="DQ273" s="165"/>
      <c r="DR273" s="165"/>
      <c r="DS273" s="165"/>
      <c r="DT273" s="165"/>
      <c r="DU273" s="165"/>
      <c r="DV273" s="165"/>
      <c r="DW273" s="165"/>
      <c r="DX273" s="165"/>
      <c r="DY273" s="165"/>
      <c r="DZ273" s="165"/>
      <c r="EA273" s="165"/>
      <c r="EB273" s="165"/>
      <c r="EC273" s="165"/>
      <c r="ED273" s="165"/>
      <c r="EE273" s="163"/>
      <c r="EG273" s="169"/>
    </row>
    <row r="274" spans="2:137">
      <c r="B274" s="142"/>
      <c r="C274" s="152">
        <v>251</v>
      </c>
      <c r="D274" s="153">
        <v>-4778.9359317589524</v>
      </c>
      <c r="E274" s="153">
        <v>-302096.59860230982</v>
      </c>
      <c r="F274" s="153">
        <v>-334862.86348217726</v>
      </c>
      <c r="G274" s="153">
        <v>-346009.41046239436</v>
      </c>
      <c r="H274" s="153">
        <v>-429517.89581380785</v>
      </c>
      <c r="I274" s="153">
        <v>-80588.466194033623</v>
      </c>
      <c r="J274" s="153">
        <v>-1296335.0356284678</v>
      </c>
      <c r="K274" s="153">
        <v>-1683035.7000789195</v>
      </c>
      <c r="L274" s="153">
        <v>-2463866.3672561496</v>
      </c>
      <c r="M274" s="153">
        <v>-3229997.9200085104</v>
      </c>
      <c r="N274" s="153">
        <v>-1775931.3964898288</v>
      </c>
      <c r="O274" s="153">
        <v>-3136551.7449465841</v>
      </c>
      <c r="P274" s="153">
        <v>-2227246.0894993097</v>
      </c>
      <c r="Q274" s="153">
        <v>-3141273.3342009485</v>
      </c>
      <c r="R274" s="153">
        <v>-2780379.9380143881</v>
      </c>
      <c r="S274" s="153">
        <v>-2658807.3529438972</v>
      </c>
      <c r="T274" s="153">
        <v>42282.251618310809</v>
      </c>
      <c r="U274" s="153">
        <v>-2590973.2228828371</v>
      </c>
      <c r="V274" s="153">
        <v>-134888.43696320057</v>
      </c>
      <c r="W274" s="153">
        <v>1510351.5163435191</v>
      </c>
      <c r="X274" s="153">
        <v>1120126.029436484</v>
      </c>
      <c r="Y274" s="153">
        <v>1178413.478960067</v>
      </c>
      <c r="Z274" s="153">
        <v>0</v>
      </c>
      <c r="AA274" s="153">
        <v>0</v>
      </c>
      <c r="AB274" s="165"/>
      <c r="AC274" s="165"/>
      <c r="AD274" s="165"/>
      <c r="AE274" s="165"/>
      <c r="AF274" s="165"/>
      <c r="AG274" s="165"/>
      <c r="AH274" s="165"/>
      <c r="AI274" s="165"/>
      <c r="AJ274" s="165"/>
      <c r="AK274" s="165"/>
      <c r="AL274" s="165"/>
      <c r="AM274" s="165"/>
      <c r="AN274" s="165"/>
      <c r="AO274" s="165"/>
      <c r="AP274" s="165"/>
      <c r="AQ274" s="165"/>
      <c r="AR274" s="165"/>
      <c r="AS274" s="165"/>
      <c r="AT274" s="165"/>
      <c r="AU274" s="165"/>
      <c r="AV274" s="165"/>
      <c r="AW274" s="165"/>
      <c r="AX274" s="165"/>
      <c r="AY274" s="165"/>
      <c r="AZ274" s="165"/>
      <c r="BA274" s="165"/>
      <c r="BB274" s="165"/>
      <c r="BC274" s="165"/>
      <c r="BD274" s="165"/>
      <c r="BE274" s="165"/>
      <c r="BF274" s="165"/>
      <c r="BG274" s="165"/>
      <c r="BH274" s="165"/>
      <c r="BI274" s="165"/>
      <c r="BJ274" s="165"/>
      <c r="BK274" s="165"/>
      <c r="BL274" s="165"/>
      <c r="BM274" s="165"/>
      <c r="BN274" s="165"/>
      <c r="BO274" s="165"/>
      <c r="BP274" s="165"/>
      <c r="BQ274" s="165"/>
      <c r="BR274" s="165"/>
      <c r="BS274" s="165"/>
      <c r="BT274" s="165"/>
      <c r="BU274" s="165"/>
      <c r="BV274" s="165"/>
      <c r="BW274" s="165"/>
      <c r="BX274" s="165"/>
      <c r="BY274" s="165"/>
      <c r="BZ274" s="165"/>
      <c r="CA274" s="165"/>
      <c r="CB274" s="165"/>
      <c r="CC274" s="165"/>
      <c r="CD274" s="165"/>
      <c r="CE274" s="165"/>
      <c r="CF274" s="165"/>
      <c r="CG274" s="165"/>
      <c r="CH274" s="165"/>
      <c r="CI274" s="165"/>
      <c r="CJ274" s="165"/>
      <c r="CK274" s="165"/>
      <c r="CL274" s="165"/>
      <c r="CM274" s="165"/>
      <c r="CN274" s="165"/>
      <c r="CO274" s="165"/>
      <c r="CP274" s="165"/>
      <c r="CQ274" s="165"/>
      <c r="CR274" s="165"/>
      <c r="CS274" s="165"/>
      <c r="CT274" s="165"/>
      <c r="CU274" s="165"/>
      <c r="CV274" s="165"/>
      <c r="CW274" s="165"/>
      <c r="CX274" s="165"/>
      <c r="CY274" s="165"/>
      <c r="CZ274" s="165"/>
      <c r="DA274" s="165"/>
      <c r="DB274" s="165"/>
      <c r="DC274" s="165"/>
      <c r="DD274" s="165"/>
      <c r="DE274" s="165"/>
      <c r="DF274" s="165"/>
      <c r="DG274" s="165"/>
      <c r="DH274" s="165"/>
      <c r="DI274" s="165"/>
      <c r="DJ274" s="165"/>
      <c r="DK274" s="165"/>
      <c r="DL274" s="165"/>
      <c r="DM274" s="165"/>
      <c r="DN274" s="165"/>
      <c r="DO274" s="165"/>
      <c r="DP274" s="165"/>
      <c r="DQ274" s="165"/>
      <c r="DR274" s="165"/>
      <c r="DS274" s="165"/>
      <c r="DT274" s="165"/>
      <c r="DU274" s="165"/>
      <c r="DV274" s="165"/>
      <c r="DW274" s="165"/>
      <c r="DX274" s="165"/>
      <c r="DY274" s="165"/>
      <c r="DZ274" s="165"/>
      <c r="EA274" s="165"/>
      <c r="EB274" s="165"/>
      <c r="EC274" s="165"/>
      <c r="ED274" s="165"/>
      <c r="EE274" s="163"/>
      <c r="EG274" s="169"/>
    </row>
    <row r="275" spans="2:137">
      <c r="B275" s="142"/>
      <c r="C275" s="152">
        <v>252</v>
      </c>
      <c r="D275" s="153">
        <v>-4778.9359317589524</v>
      </c>
      <c r="E275" s="153">
        <v>800598.35332413018</v>
      </c>
      <c r="F275" s="153">
        <v>1025837.7370683849</v>
      </c>
      <c r="G275" s="153">
        <v>1416538.0479836911</v>
      </c>
      <c r="H275" s="153">
        <v>2720927.7898823619</v>
      </c>
      <c r="I275" s="153">
        <v>-1778039.6486006081</v>
      </c>
      <c r="J275" s="153">
        <v>-2498463.6354446262</v>
      </c>
      <c r="K275" s="153">
        <v>-2069235.1062058061</v>
      </c>
      <c r="L275" s="153">
        <v>-1197234.8047829121</v>
      </c>
      <c r="M275" s="153">
        <v>-3165648.1444734782</v>
      </c>
      <c r="N275" s="153">
        <v>-5541178.4127657712</v>
      </c>
      <c r="O275" s="153">
        <v>-5678861.3132236749</v>
      </c>
      <c r="P275" s="153">
        <v>-9166842.7584281266</v>
      </c>
      <c r="Q275" s="153">
        <v>-9916069.8959376216</v>
      </c>
      <c r="R275" s="153">
        <v>-10408489.228458852</v>
      </c>
      <c r="S275" s="153">
        <v>-13250720.207929179</v>
      </c>
      <c r="T275" s="153">
        <v>-16815093.561825797</v>
      </c>
      <c r="U275" s="153">
        <v>-26271802.437499478</v>
      </c>
      <c r="V275" s="153">
        <v>-26463837.895503566</v>
      </c>
      <c r="W275" s="153">
        <v>-28800233.62283507</v>
      </c>
      <c r="X275" s="153">
        <v>-31452944.152365699</v>
      </c>
      <c r="Y275" s="153">
        <v>-34044458.40888413</v>
      </c>
      <c r="Z275" s="153">
        <v>0</v>
      </c>
      <c r="AA275" s="153">
        <v>0</v>
      </c>
      <c r="AB275" s="165"/>
      <c r="AC275" s="165"/>
      <c r="AD275" s="165"/>
      <c r="AE275" s="165"/>
      <c r="AF275" s="165"/>
      <c r="AG275" s="165"/>
      <c r="AH275" s="165"/>
      <c r="AI275" s="165"/>
      <c r="AJ275" s="165"/>
      <c r="AK275" s="165"/>
      <c r="AL275" s="165"/>
      <c r="AM275" s="165"/>
      <c r="AN275" s="165"/>
      <c r="AO275" s="165"/>
      <c r="AP275" s="165"/>
      <c r="AQ275" s="165"/>
      <c r="AR275" s="165"/>
      <c r="AS275" s="165"/>
      <c r="AT275" s="165"/>
      <c r="AU275" s="165"/>
      <c r="AV275" s="165"/>
      <c r="AW275" s="165"/>
      <c r="AX275" s="165"/>
      <c r="AY275" s="165"/>
      <c r="AZ275" s="165"/>
      <c r="BA275" s="165"/>
      <c r="BB275" s="165"/>
      <c r="BC275" s="165"/>
      <c r="BD275" s="165"/>
      <c r="BE275" s="165"/>
      <c r="BF275" s="165"/>
      <c r="BG275" s="165"/>
      <c r="BH275" s="165"/>
      <c r="BI275" s="165"/>
      <c r="BJ275" s="165"/>
      <c r="BK275" s="165"/>
      <c r="BL275" s="165"/>
      <c r="BM275" s="165"/>
      <c r="BN275" s="165"/>
      <c r="BO275" s="165"/>
      <c r="BP275" s="165"/>
      <c r="BQ275" s="165"/>
      <c r="BR275" s="165"/>
      <c r="BS275" s="165"/>
      <c r="BT275" s="165"/>
      <c r="BU275" s="165"/>
      <c r="BV275" s="165"/>
      <c r="BW275" s="165"/>
      <c r="BX275" s="165"/>
      <c r="BY275" s="165"/>
      <c r="BZ275" s="165"/>
      <c r="CA275" s="165"/>
      <c r="CB275" s="165"/>
      <c r="CC275" s="165"/>
      <c r="CD275" s="165"/>
      <c r="CE275" s="165"/>
      <c r="CF275" s="165"/>
      <c r="CG275" s="165"/>
      <c r="CH275" s="165"/>
      <c r="CI275" s="165"/>
      <c r="CJ275" s="165"/>
      <c r="CK275" s="165"/>
      <c r="CL275" s="165"/>
      <c r="CM275" s="165"/>
      <c r="CN275" s="165"/>
      <c r="CO275" s="165"/>
      <c r="CP275" s="165"/>
      <c r="CQ275" s="165"/>
      <c r="CR275" s="165"/>
      <c r="CS275" s="165"/>
      <c r="CT275" s="165"/>
      <c r="CU275" s="165"/>
      <c r="CV275" s="165"/>
      <c r="CW275" s="165"/>
      <c r="CX275" s="165"/>
      <c r="CY275" s="165"/>
      <c r="CZ275" s="165"/>
      <c r="DA275" s="165"/>
      <c r="DB275" s="165"/>
      <c r="DC275" s="165"/>
      <c r="DD275" s="165"/>
      <c r="DE275" s="165"/>
      <c r="DF275" s="165"/>
      <c r="DG275" s="165"/>
      <c r="DH275" s="165"/>
      <c r="DI275" s="165"/>
      <c r="DJ275" s="165"/>
      <c r="DK275" s="165"/>
      <c r="DL275" s="165"/>
      <c r="DM275" s="165"/>
      <c r="DN275" s="165"/>
      <c r="DO275" s="165"/>
      <c r="DP275" s="165"/>
      <c r="DQ275" s="165"/>
      <c r="DR275" s="165"/>
      <c r="DS275" s="165"/>
      <c r="DT275" s="165"/>
      <c r="DU275" s="165"/>
      <c r="DV275" s="165"/>
      <c r="DW275" s="165"/>
      <c r="DX275" s="165"/>
      <c r="DY275" s="165"/>
      <c r="DZ275" s="165"/>
      <c r="EA275" s="165"/>
      <c r="EB275" s="165"/>
      <c r="EC275" s="165"/>
      <c r="ED275" s="165"/>
      <c r="EE275" s="163"/>
      <c r="EG275" s="169"/>
    </row>
    <row r="276" spans="2:137">
      <c r="B276" s="142"/>
      <c r="C276" s="154">
        <v>253</v>
      </c>
      <c r="D276" s="155">
        <v>-4778.9359317589524</v>
      </c>
      <c r="E276" s="155">
        <v>-930899.39121842384</v>
      </c>
      <c r="F276" s="155">
        <v>-1537126.5035115927</v>
      </c>
      <c r="G276" s="155">
        <v>-2895144.2540124208</v>
      </c>
      <c r="H276" s="155">
        <v>-2378735.9909676909</v>
      </c>
      <c r="I276" s="155">
        <v>-4463573.8115531057</v>
      </c>
      <c r="J276" s="155">
        <v>-6419334.8119722903</v>
      </c>
      <c r="K276" s="155">
        <v>-5632139.5307058841</v>
      </c>
      <c r="L276" s="155">
        <v>-7175863.9980259091</v>
      </c>
      <c r="M276" s="155">
        <v>-7654706.6680353582</v>
      </c>
      <c r="N276" s="155">
        <v>-9772369.3158230633</v>
      </c>
      <c r="O276" s="155">
        <v>-9592526.3326162249</v>
      </c>
      <c r="P276" s="155">
        <v>-10432628.6249924</v>
      </c>
      <c r="Q276" s="155">
        <v>-11305166.923354179</v>
      </c>
      <c r="R276" s="155">
        <v>-13096220.332963645</v>
      </c>
      <c r="S276" s="155">
        <v>-13200166.221926332</v>
      </c>
      <c r="T276" s="155">
        <v>-17548951.407101572</v>
      </c>
      <c r="U276" s="155">
        <v>-32099379.519111797</v>
      </c>
      <c r="V276" s="155">
        <v>-36451902.390016019</v>
      </c>
      <c r="W276" s="155">
        <v>-35509619.852622151</v>
      </c>
      <c r="X276" s="155">
        <v>-35056150.338062152</v>
      </c>
      <c r="Y276" s="155">
        <v>-33873704.241073884</v>
      </c>
      <c r="Z276" s="155">
        <v>0</v>
      </c>
      <c r="AA276" s="155">
        <v>0</v>
      </c>
      <c r="AB276" s="166"/>
      <c r="AC276" s="166"/>
      <c r="AD276" s="166"/>
      <c r="AE276" s="166"/>
      <c r="AF276" s="166"/>
      <c r="AG276" s="166"/>
      <c r="AH276" s="166"/>
      <c r="AI276" s="166"/>
      <c r="AJ276" s="166"/>
      <c r="AK276" s="166"/>
      <c r="AL276" s="166"/>
      <c r="AM276" s="166"/>
      <c r="AN276" s="166"/>
      <c r="AO276" s="166"/>
      <c r="AP276" s="166"/>
      <c r="AQ276" s="166"/>
      <c r="AR276" s="166"/>
      <c r="AS276" s="166"/>
      <c r="AT276" s="166"/>
      <c r="AU276" s="166"/>
      <c r="AV276" s="166"/>
      <c r="AW276" s="166"/>
      <c r="AX276" s="166"/>
      <c r="AY276" s="166"/>
      <c r="AZ276" s="166"/>
      <c r="BA276" s="166"/>
      <c r="BB276" s="166"/>
      <c r="BC276" s="166"/>
      <c r="BD276" s="166"/>
      <c r="BE276" s="166"/>
      <c r="BF276" s="166"/>
      <c r="BG276" s="166"/>
      <c r="BH276" s="166"/>
      <c r="BI276" s="166"/>
      <c r="BJ276" s="166"/>
      <c r="BK276" s="166"/>
      <c r="BL276" s="166"/>
      <c r="BM276" s="166"/>
      <c r="BN276" s="166"/>
      <c r="BO276" s="166"/>
      <c r="BP276" s="166"/>
      <c r="BQ276" s="166"/>
      <c r="BR276" s="166"/>
      <c r="BS276" s="166"/>
      <c r="BT276" s="166"/>
      <c r="BU276" s="166"/>
      <c r="BV276" s="166"/>
      <c r="BW276" s="166"/>
      <c r="BX276" s="166"/>
      <c r="BY276" s="166"/>
      <c r="BZ276" s="166"/>
      <c r="CA276" s="166"/>
      <c r="CB276" s="166"/>
      <c r="CC276" s="166"/>
      <c r="CD276" s="166"/>
      <c r="CE276" s="166"/>
      <c r="CF276" s="166"/>
      <c r="CG276" s="166"/>
      <c r="CH276" s="166"/>
      <c r="CI276" s="166"/>
      <c r="CJ276" s="166"/>
      <c r="CK276" s="166"/>
      <c r="CL276" s="166"/>
      <c r="CM276" s="166"/>
      <c r="CN276" s="166"/>
      <c r="CO276" s="166"/>
      <c r="CP276" s="166"/>
      <c r="CQ276" s="166"/>
      <c r="CR276" s="166"/>
      <c r="CS276" s="166"/>
      <c r="CT276" s="166"/>
      <c r="CU276" s="166"/>
      <c r="CV276" s="166"/>
      <c r="CW276" s="166"/>
      <c r="CX276" s="166"/>
      <c r="CY276" s="166"/>
      <c r="CZ276" s="166"/>
      <c r="DA276" s="166"/>
      <c r="DB276" s="166"/>
      <c r="DC276" s="166"/>
      <c r="DD276" s="166"/>
      <c r="DE276" s="166"/>
      <c r="DF276" s="166"/>
      <c r="DG276" s="166"/>
      <c r="DH276" s="166"/>
      <c r="DI276" s="166"/>
      <c r="DJ276" s="166"/>
      <c r="DK276" s="166"/>
      <c r="DL276" s="166"/>
      <c r="DM276" s="166"/>
      <c r="DN276" s="166"/>
      <c r="DO276" s="166"/>
      <c r="DP276" s="166"/>
      <c r="DQ276" s="166"/>
      <c r="DR276" s="166"/>
      <c r="DS276" s="166"/>
      <c r="DT276" s="166"/>
      <c r="DU276" s="166"/>
      <c r="DV276" s="166"/>
      <c r="DW276" s="166"/>
      <c r="DX276" s="166"/>
      <c r="DY276" s="166"/>
      <c r="DZ276" s="166"/>
      <c r="EA276" s="166"/>
      <c r="EB276" s="166"/>
      <c r="EC276" s="166"/>
      <c r="ED276" s="166"/>
      <c r="EE276" s="163"/>
      <c r="EG276" s="169"/>
    </row>
    <row r="277" spans="2:137">
      <c r="B277" s="142"/>
      <c r="C277" s="154">
        <v>254</v>
      </c>
      <c r="D277" s="155">
        <v>-4778.9359317589524</v>
      </c>
      <c r="E277" s="155">
        <v>-232008.72321724892</v>
      </c>
      <c r="F277" s="155">
        <v>190312.60342460871</v>
      </c>
      <c r="G277" s="155">
        <v>-1002374.4329427481</v>
      </c>
      <c r="H277" s="155">
        <v>-1034210.0916972011</v>
      </c>
      <c r="I277" s="155">
        <v>-493685.99762834609</v>
      </c>
      <c r="J277" s="155">
        <v>-843933.91615283489</v>
      </c>
      <c r="K277" s="155">
        <v>79748.272583305836</v>
      </c>
      <c r="L277" s="155">
        <v>-462045.15884777904</v>
      </c>
      <c r="M277" s="155">
        <v>-232655.12707722187</v>
      </c>
      <c r="N277" s="155">
        <v>-3125142.8111204952</v>
      </c>
      <c r="O277" s="155">
        <v>-3757608.3243528455</v>
      </c>
      <c r="P277" s="155">
        <v>-6853288.9044624865</v>
      </c>
      <c r="Q277" s="155">
        <v>-7353278.9458183795</v>
      </c>
      <c r="R277" s="155">
        <v>-7220742.6339505166</v>
      </c>
      <c r="S277" s="155">
        <v>-5574967.2480707318</v>
      </c>
      <c r="T277" s="155">
        <v>-9434573.6950187534</v>
      </c>
      <c r="U277" s="155">
        <v>-7106274.5902317315</v>
      </c>
      <c r="V277" s="155">
        <v>-9564688.9297020435</v>
      </c>
      <c r="W277" s="155">
        <v>-13406369.235240161</v>
      </c>
      <c r="X277" s="155">
        <v>-14351026.738309816</v>
      </c>
      <c r="Y277" s="155">
        <v>-15207745.259277597</v>
      </c>
      <c r="Z277" s="155">
        <v>0</v>
      </c>
      <c r="AA277" s="155">
        <v>0</v>
      </c>
      <c r="AB277" s="166"/>
      <c r="AC277" s="166"/>
      <c r="AD277" s="166"/>
      <c r="AE277" s="166"/>
      <c r="AF277" s="166"/>
      <c r="AG277" s="166"/>
      <c r="AH277" s="166"/>
      <c r="AI277" s="166"/>
      <c r="AJ277" s="166"/>
      <c r="AK277" s="166"/>
      <c r="AL277" s="166"/>
      <c r="AM277" s="166"/>
      <c r="AN277" s="166"/>
      <c r="AO277" s="166"/>
      <c r="AP277" s="166"/>
      <c r="AQ277" s="166"/>
      <c r="AR277" s="166"/>
      <c r="AS277" s="166"/>
      <c r="AT277" s="166"/>
      <c r="AU277" s="166"/>
      <c r="AV277" s="166"/>
      <c r="AW277" s="166"/>
      <c r="AX277" s="166"/>
      <c r="AY277" s="166"/>
      <c r="AZ277" s="166"/>
      <c r="BA277" s="166"/>
      <c r="BB277" s="166"/>
      <c r="BC277" s="166"/>
      <c r="BD277" s="166"/>
      <c r="BE277" s="166"/>
      <c r="BF277" s="166"/>
      <c r="BG277" s="166"/>
      <c r="BH277" s="166"/>
      <c r="BI277" s="166"/>
      <c r="BJ277" s="166"/>
      <c r="BK277" s="166"/>
      <c r="BL277" s="166"/>
      <c r="BM277" s="166"/>
      <c r="BN277" s="166"/>
      <c r="BO277" s="166"/>
      <c r="BP277" s="166"/>
      <c r="BQ277" s="166"/>
      <c r="BR277" s="166"/>
      <c r="BS277" s="166"/>
      <c r="BT277" s="166"/>
      <c r="BU277" s="166"/>
      <c r="BV277" s="166"/>
      <c r="BW277" s="166"/>
      <c r="BX277" s="166"/>
      <c r="BY277" s="166"/>
      <c r="BZ277" s="166"/>
      <c r="CA277" s="166"/>
      <c r="CB277" s="166"/>
      <c r="CC277" s="166"/>
      <c r="CD277" s="166"/>
      <c r="CE277" s="166"/>
      <c r="CF277" s="166"/>
      <c r="CG277" s="166"/>
      <c r="CH277" s="166"/>
      <c r="CI277" s="166"/>
      <c r="CJ277" s="166"/>
      <c r="CK277" s="166"/>
      <c r="CL277" s="166"/>
      <c r="CM277" s="166"/>
      <c r="CN277" s="166"/>
      <c r="CO277" s="166"/>
      <c r="CP277" s="166"/>
      <c r="CQ277" s="166"/>
      <c r="CR277" s="166"/>
      <c r="CS277" s="166"/>
      <c r="CT277" s="166"/>
      <c r="CU277" s="166"/>
      <c r="CV277" s="166"/>
      <c r="CW277" s="166"/>
      <c r="CX277" s="166"/>
      <c r="CY277" s="166"/>
      <c r="CZ277" s="166"/>
      <c r="DA277" s="166"/>
      <c r="DB277" s="166"/>
      <c r="DC277" s="166"/>
      <c r="DD277" s="166"/>
      <c r="DE277" s="166"/>
      <c r="DF277" s="166"/>
      <c r="DG277" s="166"/>
      <c r="DH277" s="166"/>
      <c r="DI277" s="166"/>
      <c r="DJ277" s="166"/>
      <c r="DK277" s="166"/>
      <c r="DL277" s="166"/>
      <c r="DM277" s="166"/>
      <c r="DN277" s="166"/>
      <c r="DO277" s="166"/>
      <c r="DP277" s="166"/>
      <c r="DQ277" s="166"/>
      <c r="DR277" s="166"/>
      <c r="DS277" s="166"/>
      <c r="DT277" s="166"/>
      <c r="DU277" s="166"/>
      <c r="DV277" s="166"/>
      <c r="DW277" s="166"/>
      <c r="DX277" s="166"/>
      <c r="DY277" s="166"/>
      <c r="DZ277" s="166"/>
      <c r="EA277" s="166"/>
      <c r="EB277" s="166"/>
      <c r="EC277" s="166"/>
      <c r="ED277" s="166"/>
      <c r="EE277" s="163"/>
      <c r="EG277" s="169"/>
    </row>
    <row r="278" spans="2:137">
      <c r="B278" s="142"/>
      <c r="C278" s="154">
        <v>255</v>
      </c>
      <c r="D278" s="155">
        <v>-4778.9359317589524</v>
      </c>
      <c r="E278" s="155">
        <v>-2633656.8194703013</v>
      </c>
      <c r="F278" s="155">
        <v>-3088144.7371165305</v>
      </c>
      <c r="G278" s="155">
        <v>-2105499.6677288562</v>
      </c>
      <c r="H278" s="155">
        <v>-2978290.7852111906</v>
      </c>
      <c r="I278" s="155">
        <v>-2856235.9607033283</v>
      </c>
      <c r="J278" s="155">
        <v>-3442794.5547748655</v>
      </c>
      <c r="K278" s="155">
        <v>-4805868.7283687592</v>
      </c>
      <c r="L278" s="155">
        <v>-7868678.6853391528</v>
      </c>
      <c r="M278" s="155">
        <v>-6124570.3152745217</v>
      </c>
      <c r="N278" s="155">
        <v>-7151014.6250874549</v>
      </c>
      <c r="O278" s="155">
        <v>-9713825.7727399617</v>
      </c>
      <c r="P278" s="155">
        <v>-8014431.4151791483</v>
      </c>
      <c r="Q278" s="155">
        <v>-7528885.0112577975</v>
      </c>
      <c r="R278" s="155">
        <v>-4999603.1524234712</v>
      </c>
      <c r="S278" s="155">
        <v>-5023724.9527619779</v>
      </c>
      <c r="T278" s="155">
        <v>-13498274.458296567</v>
      </c>
      <c r="U278" s="155">
        <v>-8871741.3031080812</v>
      </c>
      <c r="V278" s="155">
        <v>-10323268.391338393</v>
      </c>
      <c r="W278" s="155">
        <v>-8866071.9803010523</v>
      </c>
      <c r="X278" s="155">
        <v>-7974455.4977496713</v>
      </c>
      <c r="Y278" s="155">
        <v>-6628405.5341855586</v>
      </c>
      <c r="Z278" s="155">
        <v>0</v>
      </c>
      <c r="AA278" s="155">
        <v>0</v>
      </c>
      <c r="AB278" s="166"/>
      <c r="AC278" s="166"/>
      <c r="AD278" s="166"/>
      <c r="AE278" s="166"/>
      <c r="AF278" s="166"/>
      <c r="AG278" s="166"/>
      <c r="AH278" s="166"/>
      <c r="AI278" s="166"/>
      <c r="AJ278" s="166"/>
      <c r="AK278" s="166"/>
      <c r="AL278" s="166"/>
      <c r="AM278" s="166"/>
      <c r="AN278" s="166"/>
      <c r="AO278" s="166"/>
      <c r="AP278" s="166"/>
      <c r="AQ278" s="166"/>
      <c r="AR278" s="166"/>
      <c r="AS278" s="166"/>
      <c r="AT278" s="166"/>
      <c r="AU278" s="166"/>
      <c r="AV278" s="166"/>
      <c r="AW278" s="166"/>
      <c r="AX278" s="166"/>
      <c r="AY278" s="166"/>
      <c r="AZ278" s="166"/>
      <c r="BA278" s="166"/>
      <c r="BB278" s="166"/>
      <c r="BC278" s="166"/>
      <c r="BD278" s="166"/>
      <c r="BE278" s="166"/>
      <c r="BF278" s="166"/>
      <c r="BG278" s="166"/>
      <c r="BH278" s="166"/>
      <c r="BI278" s="166"/>
      <c r="BJ278" s="166"/>
      <c r="BK278" s="166"/>
      <c r="BL278" s="166"/>
      <c r="BM278" s="166"/>
      <c r="BN278" s="166"/>
      <c r="BO278" s="166"/>
      <c r="BP278" s="166"/>
      <c r="BQ278" s="166"/>
      <c r="BR278" s="166"/>
      <c r="BS278" s="166"/>
      <c r="BT278" s="166"/>
      <c r="BU278" s="166"/>
      <c r="BV278" s="166"/>
      <c r="BW278" s="166"/>
      <c r="BX278" s="166"/>
      <c r="BY278" s="166"/>
      <c r="BZ278" s="166"/>
      <c r="CA278" s="166"/>
      <c r="CB278" s="166"/>
      <c r="CC278" s="166"/>
      <c r="CD278" s="166"/>
      <c r="CE278" s="166"/>
      <c r="CF278" s="166"/>
      <c r="CG278" s="166"/>
      <c r="CH278" s="166"/>
      <c r="CI278" s="166"/>
      <c r="CJ278" s="166"/>
      <c r="CK278" s="166"/>
      <c r="CL278" s="166"/>
      <c r="CM278" s="166"/>
      <c r="CN278" s="166"/>
      <c r="CO278" s="166"/>
      <c r="CP278" s="166"/>
      <c r="CQ278" s="166"/>
      <c r="CR278" s="166"/>
      <c r="CS278" s="166"/>
      <c r="CT278" s="166"/>
      <c r="CU278" s="166"/>
      <c r="CV278" s="166"/>
      <c r="CW278" s="166"/>
      <c r="CX278" s="166"/>
      <c r="CY278" s="166"/>
      <c r="CZ278" s="166"/>
      <c r="DA278" s="166"/>
      <c r="DB278" s="166"/>
      <c r="DC278" s="166"/>
      <c r="DD278" s="166"/>
      <c r="DE278" s="166"/>
      <c r="DF278" s="166"/>
      <c r="DG278" s="166"/>
      <c r="DH278" s="166"/>
      <c r="DI278" s="166"/>
      <c r="DJ278" s="166"/>
      <c r="DK278" s="166"/>
      <c r="DL278" s="166"/>
      <c r="DM278" s="166"/>
      <c r="DN278" s="166"/>
      <c r="DO278" s="166"/>
      <c r="DP278" s="166"/>
      <c r="DQ278" s="166"/>
      <c r="DR278" s="166"/>
      <c r="DS278" s="166"/>
      <c r="DT278" s="166"/>
      <c r="DU278" s="166"/>
      <c r="DV278" s="166"/>
      <c r="DW278" s="166"/>
      <c r="DX278" s="166"/>
      <c r="DY278" s="166"/>
      <c r="DZ278" s="166"/>
      <c r="EA278" s="166"/>
      <c r="EB278" s="166"/>
      <c r="EC278" s="166"/>
      <c r="ED278" s="166"/>
      <c r="EE278" s="163"/>
      <c r="EG278" s="169"/>
    </row>
    <row r="279" spans="2:137">
      <c r="B279" s="142"/>
      <c r="C279" s="154">
        <v>256</v>
      </c>
      <c r="D279" s="155">
        <v>-4778.9359317589524</v>
      </c>
      <c r="E279" s="155">
        <v>-221630.68244373798</v>
      </c>
      <c r="F279" s="155">
        <v>913021.48321093619</v>
      </c>
      <c r="G279" s="155">
        <v>1230774.9913326204</v>
      </c>
      <c r="H279" s="155">
        <v>771228.32768140733</v>
      </c>
      <c r="I279" s="155">
        <v>356451.23114565015</v>
      </c>
      <c r="J279" s="155">
        <v>-488757.62341596186</v>
      </c>
      <c r="K279" s="155">
        <v>-1221552.8042517304</v>
      </c>
      <c r="L279" s="155">
        <v>-3153057.8965443224</v>
      </c>
      <c r="M279" s="155">
        <v>-5519310.5702130049</v>
      </c>
      <c r="N279" s="155">
        <v>-4402899.9188688844</v>
      </c>
      <c r="O279" s="155">
        <v>-4017076.4679612815</v>
      </c>
      <c r="P279" s="155">
        <v>-3187218.2359459847</v>
      </c>
      <c r="Q279" s="155">
        <v>-4753792.5181961358</v>
      </c>
      <c r="R279" s="155">
        <v>-7218135.0413064063</v>
      </c>
      <c r="S279" s="155">
        <v>-10182324.894201875</v>
      </c>
      <c r="T279" s="155">
        <v>-14973771.451725662</v>
      </c>
      <c r="U279" s="155">
        <v>-14515039.511488244</v>
      </c>
      <c r="V279" s="155">
        <v>-15914659.864317298</v>
      </c>
      <c r="W279" s="155">
        <v>-14290844.404485047</v>
      </c>
      <c r="X279" s="155">
        <v>-15101600.651498422</v>
      </c>
      <c r="Y279" s="155">
        <v>-15778890.787115514</v>
      </c>
      <c r="Z279" s="155">
        <v>0</v>
      </c>
      <c r="AA279" s="155">
        <v>0</v>
      </c>
      <c r="AB279" s="166"/>
      <c r="AC279" s="166"/>
      <c r="AD279" s="166"/>
      <c r="AE279" s="166"/>
      <c r="AF279" s="166"/>
      <c r="AG279" s="166"/>
      <c r="AH279" s="166"/>
      <c r="AI279" s="166"/>
      <c r="AJ279" s="166"/>
      <c r="AK279" s="166"/>
      <c r="AL279" s="166"/>
      <c r="AM279" s="166"/>
      <c r="AN279" s="166"/>
      <c r="AO279" s="166"/>
      <c r="AP279" s="166"/>
      <c r="AQ279" s="166"/>
      <c r="AR279" s="166"/>
      <c r="AS279" s="166"/>
      <c r="AT279" s="166"/>
      <c r="AU279" s="166"/>
      <c r="AV279" s="166"/>
      <c r="AW279" s="166"/>
      <c r="AX279" s="166"/>
      <c r="AY279" s="166"/>
      <c r="AZ279" s="166"/>
      <c r="BA279" s="166"/>
      <c r="BB279" s="166"/>
      <c r="BC279" s="166"/>
      <c r="BD279" s="166"/>
      <c r="BE279" s="166"/>
      <c r="BF279" s="166"/>
      <c r="BG279" s="166"/>
      <c r="BH279" s="166"/>
      <c r="BI279" s="166"/>
      <c r="BJ279" s="166"/>
      <c r="BK279" s="166"/>
      <c r="BL279" s="166"/>
      <c r="BM279" s="166"/>
      <c r="BN279" s="166"/>
      <c r="BO279" s="166"/>
      <c r="BP279" s="166"/>
      <c r="BQ279" s="166"/>
      <c r="BR279" s="166"/>
      <c r="BS279" s="166"/>
      <c r="BT279" s="166"/>
      <c r="BU279" s="166"/>
      <c r="BV279" s="166"/>
      <c r="BW279" s="166"/>
      <c r="BX279" s="166"/>
      <c r="BY279" s="166"/>
      <c r="BZ279" s="166"/>
      <c r="CA279" s="166"/>
      <c r="CB279" s="166"/>
      <c r="CC279" s="166"/>
      <c r="CD279" s="166"/>
      <c r="CE279" s="166"/>
      <c r="CF279" s="166"/>
      <c r="CG279" s="166"/>
      <c r="CH279" s="166"/>
      <c r="CI279" s="166"/>
      <c r="CJ279" s="166"/>
      <c r="CK279" s="166"/>
      <c r="CL279" s="166"/>
      <c r="CM279" s="166"/>
      <c r="CN279" s="166"/>
      <c r="CO279" s="166"/>
      <c r="CP279" s="166"/>
      <c r="CQ279" s="166"/>
      <c r="CR279" s="166"/>
      <c r="CS279" s="166"/>
      <c r="CT279" s="166"/>
      <c r="CU279" s="166"/>
      <c r="CV279" s="166"/>
      <c r="CW279" s="166"/>
      <c r="CX279" s="166"/>
      <c r="CY279" s="166"/>
      <c r="CZ279" s="166"/>
      <c r="DA279" s="166"/>
      <c r="DB279" s="166"/>
      <c r="DC279" s="166"/>
      <c r="DD279" s="166"/>
      <c r="DE279" s="166"/>
      <c r="DF279" s="166"/>
      <c r="DG279" s="166"/>
      <c r="DH279" s="166"/>
      <c r="DI279" s="166"/>
      <c r="DJ279" s="166"/>
      <c r="DK279" s="166"/>
      <c r="DL279" s="166"/>
      <c r="DM279" s="166"/>
      <c r="DN279" s="166"/>
      <c r="DO279" s="166"/>
      <c r="DP279" s="166"/>
      <c r="DQ279" s="166"/>
      <c r="DR279" s="166"/>
      <c r="DS279" s="166"/>
      <c r="DT279" s="166"/>
      <c r="DU279" s="166"/>
      <c r="DV279" s="166"/>
      <c r="DW279" s="166"/>
      <c r="DX279" s="166"/>
      <c r="DY279" s="166"/>
      <c r="DZ279" s="166"/>
      <c r="EA279" s="166"/>
      <c r="EB279" s="166"/>
      <c r="EC279" s="166"/>
      <c r="ED279" s="166"/>
      <c r="EE279" s="163"/>
      <c r="EG279" s="169"/>
    </row>
    <row r="280" spans="2:137">
      <c r="B280" s="142"/>
      <c r="C280" s="152">
        <v>257</v>
      </c>
      <c r="D280" s="153">
        <v>-4778.9359317589524</v>
      </c>
      <c r="E280" s="153">
        <v>-335436.07039509714</v>
      </c>
      <c r="F280" s="153">
        <v>-322810.38411827385</v>
      </c>
      <c r="G280" s="153">
        <v>657031.68036751449</v>
      </c>
      <c r="H280" s="153">
        <v>-966907.83391527832</v>
      </c>
      <c r="I280" s="153">
        <v>-267947.74136561155</v>
      </c>
      <c r="J280" s="153">
        <v>-8991.3061071634293</v>
      </c>
      <c r="K280" s="153">
        <v>-2957213.1293884367</v>
      </c>
      <c r="L280" s="153">
        <v>-3788757.0574501604</v>
      </c>
      <c r="M280" s="153">
        <v>-3474227.6312524676</v>
      </c>
      <c r="N280" s="153">
        <v>-3348949.3859120905</v>
      </c>
      <c r="O280" s="153">
        <v>-4905060.642833069</v>
      </c>
      <c r="P280" s="153">
        <v>-3664540.4637989253</v>
      </c>
      <c r="Q280" s="153">
        <v>-362521.20951345563</v>
      </c>
      <c r="R280" s="153">
        <v>-3464692.2991562337</v>
      </c>
      <c r="S280" s="153">
        <v>-1100533.6445623934</v>
      </c>
      <c r="T280" s="153">
        <v>-1544506.8905652314</v>
      </c>
      <c r="U280" s="153">
        <v>-3343146.8161042631</v>
      </c>
      <c r="V280" s="153">
        <v>-3979353.0856103301</v>
      </c>
      <c r="W280" s="153">
        <v>-4108870.4640835226</v>
      </c>
      <c r="X280" s="153">
        <v>-6216767.3053539544</v>
      </c>
      <c r="Y280" s="153">
        <v>-8153795.985999912</v>
      </c>
      <c r="Z280" s="153">
        <v>0</v>
      </c>
      <c r="AA280" s="153">
        <v>0</v>
      </c>
      <c r="AB280" s="165"/>
      <c r="AC280" s="165"/>
      <c r="AD280" s="165"/>
      <c r="AE280" s="165"/>
      <c r="AF280" s="165"/>
      <c r="AG280" s="165"/>
      <c r="AH280" s="165"/>
      <c r="AI280" s="165"/>
      <c r="AJ280" s="165"/>
      <c r="AK280" s="165"/>
      <c r="AL280" s="165"/>
      <c r="AM280" s="165"/>
      <c r="AN280" s="165"/>
      <c r="AO280" s="165"/>
      <c r="AP280" s="165"/>
      <c r="AQ280" s="165"/>
      <c r="AR280" s="165"/>
      <c r="AS280" s="165"/>
      <c r="AT280" s="165"/>
      <c r="AU280" s="165"/>
      <c r="AV280" s="165"/>
      <c r="AW280" s="165"/>
      <c r="AX280" s="165"/>
      <c r="AY280" s="165"/>
      <c r="AZ280" s="165"/>
      <c r="BA280" s="165"/>
      <c r="BB280" s="165"/>
      <c r="BC280" s="165"/>
      <c r="BD280" s="165"/>
      <c r="BE280" s="165"/>
      <c r="BF280" s="165"/>
      <c r="BG280" s="165"/>
      <c r="BH280" s="165"/>
      <c r="BI280" s="165"/>
      <c r="BJ280" s="165"/>
      <c r="BK280" s="165"/>
      <c r="BL280" s="165"/>
      <c r="BM280" s="165"/>
      <c r="BN280" s="165"/>
      <c r="BO280" s="165"/>
      <c r="BP280" s="165"/>
      <c r="BQ280" s="165"/>
      <c r="BR280" s="165"/>
      <c r="BS280" s="165"/>
      <c r="BT280" s="165"/>
      <c r="BU280" s="165"/>
      <c r="BV280" s="165"/>
      <c r="BW280" s="165"/>
      <c r="BX280" s="165"/>
      <c r="BY280" s="165"/>
      <c r="BZ280" s="165"/>
      <c r="CA280" s="165"/>
      <c r="CB280" s="165"/>
      <c r="CC280" s="165"/>
      <c r="CD280" s="165"/>
      <c r="CE280" s="165"/>
      <c r="CF280" s="165"/>
      <c r="CG280" s="165"/>
      <c r="CH280" s="165"/>
      <c r="CI280" s="165"/>
      <c r="CJ280" s="165"/>
      <c r="CK280" s="165"/>
      <c r="CL280" s="165"/>
      <c r="CM280" s="165"/>
      <c r="CN280" s="165"/>
      <c r="CO280" s="165"/>
      <c r="CP280" s="165"/>
      <c r="CQ280" s="165"/>
      <c r="CR280" s="165"/>
      <c r="CS280" s="165"/>
      <c r="CT280" s="165"/>
      <c r="CU280" s="165"/>
      <c r="CV280" s="165"/>
      <c r="CW280" s="165"/>
      <c r="CX280" s="165"/>
      <c r="CY280" s="165"/>
      <c r="CZ280" s="165"/>
      <c r="DA280" s="165"/>
      <c r="DB280" s="165"/>
      <c r="DC280" s="165"/>
      <c r="DD280" s="165"/>
      <c r="DE280" s="165"/>
      <c r="DF280" s="165"/>
      <c r="DG280" s="165"/>
      <c r="DH280" s="165"/>
      <c r="DI280" s="165"/>
      <c r="DJ280" s="165"/>
      <c r="DK280" s="165"/>
      <c r="DL280" s="165"/>
      <c r="DM280" s="165"/>
      <c r="DN280" s="165"/>
      <c r="DO280" s="165"/>
      <c r="DP280" s="165"/>
      <c r="DQ280" s="165"/>
      <c r="DR280" s="165"/>
      <c r="DS280" s="165"/>
      <c r="DT280" s="165"/>
      <c r="DU280" s="165"/>
      <c r="DV280" s="165"/>
      <c r="DW280" s="165"/>
      <c r="DX280" s="165"/>
      <c r="DY280" s="165"/>
      <c r="DZ280" s="165"/>
      <c r="EA280" s="165"/>
      <c r="EB280" s="165"/>
      <c r="EC280" s="165"/>
      <c r="ED280" s="165"/>
      <c r="EE280" s="163"/>
      <c r="EG280" s="169"/>
    </row>
    <row r="281" spans="2:137">
      <c r="B281" s="142"/>
      <c r="C281" s="152">
        <v>258</v>
      </c>
      <c r="D281" s="153">
        <v>-4778.9359317589524</v>
      </c>
      <c r="E281" s="153">
        <v>-228742.5967066288</v>
      </c>
      <c r="F281" s="153">
        <v>165986.79969482124</v>
      </c>
      <c r="G281" s="153">
        <v>-700206.79961873591</v>
      </c>
      <c r="H281" s="153">
        <v>-1050501.7178689539</v>
      </c>
      <c r="I281" s="153">
        <v>-1511025.173368454</v>
      </c>
      <c r="J281" s="153">
        <v>-1080573.1370280236</v>
      </c>
      <c r="K281" s="153">
        <v>-1568394.7635805905</v>
      </c>
      <c r="L281" s="153">
        <v>-763561.85111349821</v>
      </c>
      <c r="M281" s="153">
        <v>-2402754.6381573081</v>
      </c>
      <c r="N281" s="153">
        <v>-1996246.0407087803</v>
      </c>
      <c r="O281" s="153">
        <v>-1998714.8449448049</v>
      </c>
      <c r="P281" s="153">
        <v>-2920754.1051377356</v>
      </c>
      <c r="Q281" s="153">
        <v>-1614624.4439937621</v>
      </c>
      <c r="R281" s="153">
        <v>-4488331.9122582972</v>
      </c>
      <c r="S281" s="153">
        <v>-6728168.0654227287</v>
      </c>
      <c r="T281" s="153">
        <v>-9256411.4695554823</v>
      </c>
      <c r="U281" s="153">
        <v>-14223012.88166967</v>
      </c>
      <c r="V281" s="153">
        <v>-21207977.879917562</v>
      </c>
      <c r="W281" s="153">
        <v>-24848101.989904121</v>
      </c>
      <c r="X281" s="153">
        <v>-27721472.006456271</v>
      </c>
      <c r="Y281" s="153">
        <v>-30224669.79890348</v>
      </c>
      <c r="Z281" s="153">
        <v>0</v>
      </c>
      <c r="AA281" s="153">
        <v>0</v>
      </c>
      <c r="AB281" s="165"/>
      <c r="AC281" s="165"/>
      <c r="AD281" s="165"/>
      <c r="AE281" s="165"/>
      <c r="AF281" s="165"/>
      <c r="AG281" s="165"/>
      <c r="AH281" s="165"/>
      <c r="AI281" s="165"/>
      <c r="AJ281" s="165"/>
      <c r="AK281" s="165"/>
      <c r="AL281" s="165"/>
      <c r="AM281" s="165"/>
      <c r="AN281" s="165"/>
      <c r="AO281" s="165"/>
      <c r="AP281" s="165"/>
      <c r="AQ281" s="165"/>
      <c r="AR281" s="165"/>
      <c r="AS281" s="165"/>
      <c r="AT281" s="165"/>
      <c r="AU281" s="165"/>
      <c r="AV281" s="165"/>
      <c r="AW281" s="165"/>
      <c r="AX281" s="165"/>
      <c r="AY281" s="165"/>
      <c r="AZ281" s="165"/>
      <c r="BA281" s="165"/>
      <c r="BB281" s="165"/>
      <c r="BC281" s="165"/>
      <c r="BD281" s="165"/>
      <c r="BE281" s="165"/>
      <c r="BF281" s="165"/>
      <c r="BG281" s="165"/>
      <c r="BH281" s="165"/>
      <c r="BI281" s="165"/>
      <c r="BJ281" s="165"/>
      <c r="BK281" s="165"/>
      <c r="BL281" s="165"/>
      <c r="BM281" s="165"/>
      <c r="BN281" s="165"/>
      <c r="BO281" s="165"/>
      <c r="BP281" s="165"/>
      <c r="BQ281" s="165"/>
      <c r="BR281" s="165"/>
      <c r="BS281" s="165"/>
      <c r="BT281" s="165"/>
      <c r="BU281" s="165"/>
      <c r="BV281" s="165"/>
      <c r="BW281" s="165"/>
      <c r="BX281" s="165"/>
      <c r="BY281" s="165"/>
      <c r="BZ281" s="165"/>
      <c r="CA281" s="165"/>
      <c r="CB281" s="165"/>
      <c r="CC281" s="165"/>
      <c r="CD281" s="165"/>
      <c r="CE281" s="165"/>
      <c r="CF281" s="165"/>
      <c r="CG281" s="165"/>
      <c r="CH281" s="165"/>
      <c r="CI281" s="165"/>
      <c r="CJ281" s="165"/>
      <c r="CK281" s="165"/>
      <c r="CL281" s="165"/>
      <c r="CM281" s="165"/>
      <c r="CN281" s="165"/>
      <c r="CO281" s="165"/>
      <c r="CP281" s="165"/>
      <c r="CQ281" s="165"/>
      <c r="CR281" s="165"/>
      <c r="CS281" s="165"/>
      <c r="CT281" s="165"/>
      <c r="CU281" s="165"/>
      <c r="CV281" s="165"/>
      <c r="CW281" s="165"/>
      <c r="CX281" s="165"/>
      <c r="CY281" s="165"/>
      <c r="CZ281" s="165"/>
      <c r="DA281" s="165"/>
      <c r="DB281" s="165"/>
      <c r="DC281" s="165"/>
      <c r="DD281" s="165"/>
      <c r="DE281" s="165"/>
      <c r="DF281" s="165"/>
      <c r="DG281" s="165"/>
      <c r="DH281" s="165"/>
      <c r="DI281" s="165"/>
      <c r="DJ281" s="165"/>
      <c r="DK281" s="165"/>
      <c r="DL281" s="165"/>
      <c r="DM281" s="165"/>
      <c r="DN281" s="165"/>
      <c r="DO281" s="165"/>
      <c r="DP281" s="165"/>
      <c r="DQ281" s="165"/>
      <c r="DR281" s="165"/>
      <c r="DS281" s="165"/>
      <c r="DT281" s="165"/>
      <c r="DU281" s="165"/>
      <c r="DV281" s="165"/>
      <c r="DW281" s="165"/>
      <c r="DX281" s="165"/>
      <c r="DY281" s="165"/>
      <c r="DZ281" s="165"/>
      <c r="EA281" s="165"/>
      <c r="EB281" s="165"/>
      <c r="EC281" s="165"/>
      <c r="ED281" s="165"/>
      <c r="EE281" s="163"/>
      <c r="EG281" s="169"/>
    </row>
    <row r="282" spans="2:137">
      <c r="B282" s="142"/>
      <c r="C282" s="152">
        <v>259</v>
      </c>
      <c r="D282" s="153">
        <v>-4778.9359317589524</v>
      </c>
      <c r="E282" s="153">
        <v>1417563.2699129879</v>
      </c>
      <c r="F282" s="153">
        <v>1378599.0365334004</v>
      </c>
      <c r="G282" s="153">
        <v>1617646.708693549</v>
      </c>
      <c r="H282" s="153">
        <v>2325882.0617891699</v>
      </c>
      <c r="I282" s="153">
        <v>1836687.5152893066</v>
      </c>
      <c r="J282" s="153">
        <v>422134.59454634786</v>
      </c>
      <c r="K282" s="153">
        <v>3307985.9465274066</v>
      </c>
      <c r="L282" s="153">
        <v>829700.93007460237</v>
      </c>
      <c r="M282" s="153">
        <v>1232136.2562841177</v>
      </c>
      <c r="N282" s="153">
        <v>70951.46133723855</v>
      </c>
      <c r="O282" s="153">
        <v>-1429580.6171089858</v>
      </c>
      <c r="P282" s="153">
        <v>-3542430.9980744272</v>
      </c>
      <c r="Q282" s="153">
        <v>-4958543.20005247</v>
      </c>
      <c r="R282" s="153">
        <v>-5532665.6042298675</v>
      </c>
      <c r="S282" s="153">
        <v>-8827072.6482698917</v>
      </c>
      <c r="T282" s="153">
        <v>-14215365.053412423</v>
      </c>
      <c r="U282" s="153">
        <v>-13207448.355801761</v>
      </c>
      <c r="V282" s="153">
        <v>-16778369.588567138</v>
      </c>
      <c r="W282" s="153">
        <v>-17337357.544530332</v>
      </c>
      <c r="X282" s="153">
        <v>-19207812.720911756</v>
      </c>
      <c r="Y282" s="153">
        <v>-20716265.510561541</v>
      </c>
      <c r="Z282" s="153">
        <v>0</v>
      </c>
      <c r="AA282" s="153">
        <v>0</v>
      </c>
      <c r="AB282" s="165"/>
      <c r="AC282" s="165"/>
      <c r="AD282" s="165"/>
      <c r="AE282" s="165"/>
      <c r="AF282" s="165"/>
      <c r="AG282" s="165"/>
      <c r="AH282" s="165"/>
      <c r="AI282" s="165"/>
      <c r="AJ282" s="165"/>
      <c r="AK282" s="165"/>
      <c r="AL282" s="165"/>
      <c r="AM282" s="165"/>
      <c r="AN282" s="165"/>
      <c r="AO282" s="165"/>
      <c r="AP282" s="165"/>
      <c r="AQ282" s="165"/>
      <c r="AR282" s="165"/>
      <c r="AS282" s="165"/>
      <c r="AT282" s="165"/>
      <c r="AU282" s="165"/>
      <c r="AV282" s="165"/>
      <c r="AW282" s="165"/>
      <c r="AX282" s="165"/>
      <c r="AY282" s="165"/>
      <c r="AZ282" s="165"/>
      <c r="BA282" s="165"/>
      <c r="BB282" s="165"/>
      <c r="BC282" s="165"/>
      <c r="BD282" s="165"/>
      <c r="BE282" s="165"/>
      <c r="BF282" s="165"/>
      <c r="BG282" s="165"/>
      <c r="BH282" s="165"/>
      <c r="BI282" s="165"/>
      <c r="BJ282" s="165"/>
      <c r="BK282" s="165"/>
      <c r="BL282" s="165"/>
      <c r="BM282" s="165"/>
      <c r="BN282" s="165"/>
      <c r="BO282" s="165"/>
      <c r="BP282" s="165"/>
      <c r="BQ282" s="165"/>
      <c r="BR282" s="165"/>
      <c r="BS282" s="165"/>
      <c r="BT282" s="165"/>
      <c r="BU282" s="165"/>
      <c r="BV282" s="165"/>
      <c r="BW282" s="165"/>
      <c r="BX282" s="165"/>
      <c r="BY282" s="165"/>
      <c r="BZ282" s="165"/>
      <c r="CA282" s="165"/>
      <c r="CB282" s="165"/>
      <c r="CC282" s="165"/>
      <c r="CD282" s="165"/>
      <c r="CE282" s="165"/>
      <c r="CF282" s="165"/>
      <c r="CG282" s="165"/>
      <c r="CH282" s="165"/>
      <c r="CI282" s="165"/>
      <c r="CJ282" s="165"/>
      <c r="CK282" s="165"/>
      <c r="CL282" s="165"/>
      <c r="CM282" s="165"/>
      <c r="CN282" s="165"/>
      <c r="CO282" s="165"/>
      <c r="CP282" s="165"/>
      <c r="CQ282" s="165"/>
      <c r="CR282" s="165"/>
      <c r="CS282" s="165"/>
      <c r="CT282" s="165"/>
      <c r="CU282" s="165"/>
      <c r="CV282" s="165"/>
      <c r="CW282" s="165"/>
      <c r="CX282" s="165"/>
      <c r="CY282" s="165"/>
      <c r="CZ282" s="165"/>
      <c r="DA282" s="165"/>
      <c r="DB282" s="165"/>
      <c r="DC282" s="165"/>
      <c r="DD282" s="165"/>
      <c r="DE282" s="165"/>
      <c r="DF282" s="165"/>
      <c r="DG282" s="165"/>
      <c r="DH282" s="165"/>
      <c r="DI282" s="165"/>
      <c r="DJ282" s="165"/>
      <c r="DK282" s="165"/>
      <c r="DL282" s="165"/>
      <c r="DM282" s="165"/>
      <c r="DN282" s="165"/>
      <c r="DO282" s="165"/>
      <c r="DP282" s="165"/>
      <c r="DQ282" s="165"/>
      <c r="DR282" s="165"/>
      <c r="DS282" s="165"/>
      <c r="DT282" s="165"/>
      <c r="DU282" s="165"/>
      <c r="DV282" s="165"/>
      <c r="DW282" s="165"/>
      <c r="DX282" s="165"/>
      <c r="DY282" s="165"/>
      <c r="DZ282" s="165"/>
      <c r="EA282" s="165"/>
      <c r="EB282" s="165"/>
      <c r="EC282" s="165"/>
      <c r="ED282" s="165"/>
      <c r="EE282" s="163"/>
      <c r="EG282" s="169"/>
    </row>
    <row r="283" spans="2:137">
      <c r="B283" s="142"/>
      <c r="C283" s="152">
        <v>260</v>
      </c>
      <c r="D283" s="153">
        <v>-4778.9359317589524</v>
      </c>
      <c r="E283" s="153">
        <v>51669.58556060493</v>
      </c>
      <c r="F283" s="153">
        <v>493465.51334066689</v>
      </c>
      <c r="G283" s="153">
        <v>1804771.0915097892</v>
      </c>
      <c r="H283" s="153">
        <v>2806641.4201226383</v>
      </c>
      <c r="I283" s="153">
        <v>3311521.517805025</v>
      </c>
      <c r="J283" s="153">
        <v>5508774.3631810844</v>
      </c>
      <c r="K283" s="153">
        <v>6737019.7471195459</v>
      </c>
      <c r="L283" s="153">
        <v>5454344.772680521</v>
      </c>
      <c r="M283" s="153">
        <v>1462664.2066667676</v>
      </c>
      <c r="N283" s="153">
        <v>1129267.4499888718</v>
      </c>
      <c r="O283" s="153">
        <v>1896398.867442593</v>
      </c>
      <c r="P283" s="153">
        <v>3607291.509801805</v>
      </c>
      <c r="Q283" s="153">
        <v>3102611.8565069735</v>
      </c>
      <c r="R283" s="153">
        <v>1465312.398627311</v>
      </c>
      <c r="S283" s="153">
        <v>-928003.58336219192</v>
      </c>
      <c r="T283" s="153">
        <v>-3255642.8024262488</v>
      </c>
      <c r="U283" s="153">
        <v>-3715165.7854354382</v>
      </c>
      <c r="V283" s="153">
        <v>-2689472.8202751279</v>
      </c>
      <c r="W283" s="153">
        <v>-4436971.4979180843</v>
      </c>
      <c r="X283" s="153">
        <v>-5819223.5703755915</v>
      </c>
      <c r="Y283" s="153">
        <v>-7214134.4315858483</v>
      </c>
      <c r="Z283" s="153">
        <v>0</v>
      </c>
      <c r="AA283" s="153">
        <v>0</v>
      </c>
      <c r="AB283" s="165"/>
      <c r="AC283" s="165"/>
      <c r="AD283" s="165"/>
      <c r="AE283" s="165"/>
      <c r="AF283" s="165"/>
      <c r="AG283" s="165"/>
      <c r="AH283" s="165"/>
      <c r="AI283" s="165"/>
      <c r="AJ283" s="165"/>
      <c r="AK283" s="165"/>
      <c r="AL283" s="165"/>
      <c r="AM283" s="165"/>
      <c r="AN283" s="165"/>
      <c r="AO283" s="165"/>
      <c r="AP283" s="165"/>
      <c r="AQ283" s="165"/>
      <c r="AR283" s="165"/>
      <c r="AS283" s="165"/>
      <c r="AT283" s="165"/>
      <c r="AU283" s="165"/>
      <c r="AV283" s="165"/>
      <c r="AW283" s="165"/>
      <c r="AX283" s="165"/>
      <c r="AY283" s="165"/>
      <c r="AZ283" s="165"/>
      <c r="BA283" s="165"/>
      <c r="BB283" s="165"/>
      <c r="BC283" s="165"/>
      <c r="BD283" s="165"/>
      <c r="BE283" s="165"/>
      <c r="BF283" s="165"/>
      <c r="BG283" s="165"/>
      <c r="BH283" s="165"/>
      <c r="BI283" s="165"/>
      <c r="BJ283" s="165"/>
      <c r="BK283" s="165"/>
      <c r="BL283" s="165"/>
      <c r="BM283" s="165"/>
      <c r="BN283" s="165"/>
      <c r="BO283" s="165"/>
      <c r="BP283" s="165"/>
      <c r="BQ283" s="165"/>
      <c r="BR283" s="165"/>
      <c r="BS283" s="165"/>
      <c r="BT283" s="165"/>
      <c r="BU283" s="165"/>
      <c r="BV283" s="165"/>
      <c r="BW283" s="165"/>
      <c r="BX283" s="165"/>
      <c r="BY283" s="165"/>
      <c r="BZ283" s="165"/>
      <c r="CA283" s="165"/>
      <c r="CB283" s="165"/>
      <c r="CC283" s="165"/>
      <c r="CD283" s="165"/>
      <c r="CE283" s="165"/>
      <c r="CF283" s="165"/>
      <c r="CG283" s="165"/>
      <c r="CH283" s="165"/>
      <c r="CI283" s="165"/>
      <c r="CJ283" s="165"/>
      <c r="CK283" s="165"/>
      <c r="CL283" s="165"/>
      <c r="CM283" s="165"/>
      <c r="CN283" s="165"/>
      <c r="CO283" s="165"/>
      <c r="CP283" s="165"/>
      <c r="CQ283" s="165"/>
      <c r="CR283" s="165"/>
      <c r="CS283" s="165"/>
      <c r="CT283" s="165"/>
      <c r="CU283" s="165"/>
      <c r="CV283" s="165"/>
      <c r="CW283" s="165"/>
      <c r="CX283" s="165"/>
      <c r="CY283" s="165"/>
      <c r="CZ283" s="165"/>
      <c r="DA283" s="165"/>
      <c r="DB283" s="165"/>
      <c r="DC283" s="165"/>
      <c r="DD283" s="165"/>
      <c r="DE283" s="165"/>
      <c r="DF283" s="165"/>
      <c r="DG283" s="165"/>
      <c r="DH283" s="165"/>
      <c r="DI283" s="165"/>
      <c r="DJ283" s="165"/>
      <c r="DK283" s="165"/>
      <c r="DL283" s="165"/>
      <c r="DM283" s="165"/>
      <c r="DN283" s="165"/>
      <c r="DO283" s="165"/>
      <c r="DP283" s="165"/>
      <c r="DQ283" s="165"/>
      <c r="DR283" s="165"/>
      <c r="DS283" s="165"/>
      <c r="DT283" s="165"/>
      <c r="DU283" s="165"/>
      <c r="DV283" s="165"/>
      <c r="DW283" s="165"/>
      <c r="DX283" s="165"/>
      <c r="DY283" s="165"/>
      <c r="DZ283" s="165"/>
      <c r="EA283" s="165"/>
      <c r="EB283" s="165"/>
      <c r="EC283" s="165"/>
      <c r="ED283" s="165"/>
      <c r="EE283" s="163"/>
      <c r="EG283" s="169"/>
    </row>
    <row r="284" spans="2:137">
      <c r="B284" s="142"/>
      <c r="C284" s="154">
        <v>261</v>
      </c>
      <c r="D284" s="155">
        <v>-4778.9359317589524</v>
      </c>
      <c r="E284" s="155">
        <v>-243494.37841333449</v>
      </c>
      <c r="F284" s="155">
        <v>-375216.5744433105</v>
      </c>
      <c r="G284" s="155">
        <v>-174671.31807617843</v>
      </c>
      <c r="H284" s="155">
        <v>735285.80800592899</v>
      </c>
      <c r="I284" s="155">
        <v>305732.25688758492</v>
      </c>
      <c r="J284" s="155">
        <v>1912857.6266642064</v>
      </c>
      <c r="K284" s="155">
        <v>316575.81302349269</v>
      </c>
      <c r="L284" s="155">
        <v>193224.16641299427</v>
      </c>
      <c r="M284" s="155">
        <v>-1368674.8924149126</v>
      </c>
      <c r="N284" s="155">
        <v>-1722370.1308183372</v>
      </c>
      <c r="O284" s="155">
        <v>-2567486.4734065384</v>
      </c>
      <c r="P284" s="155">
        <v>180767.68132412434</v>
      </c>
      <c r="Q284" s="155">
        <v>3023307.3541266024</v>
      </c>
      <c r="R284" s="155">
        <v>688783.07790666819</v>
      </c>
      <c r="S284" s="155">
        <v>301325.37060977519</v>
      </c>
      <c r="T284" s="155">
        <v>1316718.1523348987</v>
      </c>
      <c r="U284" s="155">
        <v>-5711767.2007459253</v>
      </c>
      <c r="V284" s="155">
        <v>-8924835.7179766446</v>
      </c>
      <c r="W284" s="155">
        <v>-10773523.030972794</v>
      </c>
      <c r="X284" s="155">
        <v>-12735752.358444601</v>
      </c>
      <c r="Y284" s="155">
        <v>-14755657.327500328</v>
      </c>
      <c r="Z284" s="155">
        <v>0</v>
      </c>
      <c r="AA284" s="155">
        <v>0</v>
      </c>
      <c r="AB284" s="166"/>
      <c r="AC284" s="166"/>
      <c r="AD284" s="166"/>
      <c r="AE284" s="166"/>
      <c r="AF284" s="166"/>
      <c r="AG284" s="166"/>
      <c r="AH284" s="166"/>
      <c r="AI284" s="166"/>
      <c r="AJ284" s="166"/>
      <c r="AK284" s="166"/>
      <c r="AL284" s="166"/>
      <c r="AM284" s="166"/>
      <c r="AN284" s="166"/>
      <c r="AO284" s="166"/>
      <c r="AP284" s="166"/>
      <c r="AQ284" s="166"/>
      <c r="AR284" s="166"/>
      <c r="AS284" s="166"/>
      <c r="AT284" s="166"/>
      <c r="AU284" s="166"/>
      <c r="AV284" s="166"/>
      <c r="AW284" s="166"/>
      <c r="AX284" s="166"/>
      <c r="AY284" s="166"/>
      <c r="AZ284" s="166"/>
      <c r="BA284" s="166"/>
      <c r="BB284" s="166"/>
      <c r="BC284" s="166"/>
      <c r="BD284" s="166"/>
      <c r="BE284" s="166"/>
      <c r="BF284" s="166"/>
      <c r="BG284" s="166"/>
      <c r="BH284" s="166"/>
      <c r="BI284" s="166"/>
      <c r="BJ284" s="166"/>
      <c r="BK284" s="166"/>
      <c r="BL284" s="166"/>
      <c r="BM284" s="166"/>
      <c r="BN284" s="166"/>
      <c r="BO284" s="166"/>
      <c r="BP284" s="166"/>
      <c r="BQ284" s="166"/>
      <c r="BR284" s="166"/>
      <c r="BS284" s="166"/>
      <c r="BT284" s="166"/>
      <c r="BU284" s="166"/>
      <c r="BV284" s="166"/>
      <c r="BW284" s="166"/>
      <c r="BX284" s="166"/>
      <c r="BY284" s="166"/>
      <c r="BZ284" s="166"/>
      <c r="CA284" s="166"/>
      <c r="CB284" s="166"/>
      <c r="CC284" s="166"/>
      <c r="CD284" s="166"/>
      <c r="CE284" s="166"/>
      <c r="CF284" s="166"/>
      <c r="CG284" s="166"/>
      <c r="CH284" s="166"/>
      <c r="CI284" s="166"/>
      <c r="CJ284" s="166"/>
      <c r="CK284" s="166"/>
      <c r="CL284" s="166"/>
      <c r="CM284" s="166"/>
      <c r="CN284" s="166"/>
      <c r="CO284" s="166"/>
      <c r="CP284" s="166"/>
      <c r="CQ284" s="166"/>
      <c r="CR284" s="166"/>
      <c r="CS284" s="166"/>
      <c r="CT284" s="166"/>
      <c r="CU284" s="166"/>
      <c r="CV284" s="166"/>
      <c r="CW284" s="166"/>
      <c r="CX284" s="166"/>
      <c r="CY284" s="166"/>
      <c r="CZ284" s="166"/>
      <c r="DA284" s="166"/>
      <c r="DB284" s="166"/>
      <c r="DC284" s="166"/>
      <c r="DD284" s="166"/>
      <c r="DE284" s="166"/>
      <c r="DF284" s="166"/>
      <c r="DG284" s="166"/>
      <c r="DH284" s="166"/>
      <c r="DI284" s="166"/>
      <c r="DJ284" s="166"/>
      <c r="DK284" s="166"/>
      <c r="DL284" s="166"/>
      <c r="DM284" s="166"/>
      <c r="DN284" s="166"/>
      <c r="DO284" s="166"/>
      <c r="DP284" s="166"/>
      <c r="DQ284" s="166"/>
      <c r="DR284" s="166"/>
      <c r="DS284" s="166"/>
      <c r="DT284" s="166"/>
      <c r="DU284" s="166"/>
      <c r="DV284" s="166"/>
      <c r="DW284" s="166"/>
      <c r="DX284" s="166"/>
      <c r="DY284" s="166"/>
      <c r="DZ284" s="166"/>
      <c r="EA284" s="166"/>
      <c r="EB284" s="166"/>
      <c r="EC284" s="166"/>
      <c r="ED284" s="166"/>
      <c r="EE284" s="163"/>
      <c r="EG284" s="169"/>
    </row>
    <row r="285" spans="2:137">
      <c r="B285" s="142"/>
      <c r="C285" s="154">
        <v>262</v>
      </c>
      <c r="D285" s="155">
        <v>-4778.9359317589524</v>
      </c>
      <c r="E285" s="155">
        <v>-499144.30656687915</v>
      </c>
      <c r="F285" s="155">
        <v>632643.1382278204</v>
      </c>
      <c r="G285" s="155">
        <v>768996.00974422693</v>
      </c>
      <c r="H285" s="155">
        <v>-373051.06144420803</v>
      </c>
      <c r="I285" s="155">
        <v>-145787.04790256917</v>
      </c>
      <c r="J285" s="155">
        <v>2201700.3049480766</v>
      </c>
      <c r="K285" s="155">
        <v>3498635.5997351706</v>
      </c>
      <c r="L285" s="155">
        <v>4074193.8438695669</v>
      </c>
      <c r="M285" s="155">
        <v>3355863.3842803687</v>
      </c>
      <c r="N285" s="155">
        <v>1382243.6393897682</v>
      </c>
      <c r="O285" s="155">
        <v>3427463.0398776233</v>
      </c>
      <c r="P285" s="155">
        <v>4649206.4121410102</v>
      </c>
      <c r="Q285" s="155">
        <v>4134443.8848725259</v>
      </c>
      <c r="R285" s="155">
        <v>5896278.4098389149</v>
      </c>
      <c r="S285" s="155">
        <v>6368536.0751762837</v>
      </c>
      <c r="T285" s="155">
        <v>5535774.5784569532</v>
      </c>
      <c r="U285" s="155">
        <v>9002909.716547668</v>
      </c>
      <c r="V285" s="155">
        <v>8751876.5231087208</v>
      </c>
      <c r="W285" s="155">
        <v>7937555.0881965458</v>
      </c>
      <c r="X285" s="155">
        <v>7470213.7019701153</v>
      </c>
      <c r="Y285" s="155">
        <v>7480435.3385704607</v>
      </c>
      <c r="Z285" s="155">
        <v>0</v>
      </c>
      <c r="AA285" s="155">
        <v>0</v>
      </c>
      <c r="AB285" s="166"/>
      <c r="AC285" s="166"/>
      <c r="AD285" s="166"/>
      <c r="AE285" s="166"/>
      <c r="AF285" s="166"/>
      <c r="AG285" s="166"/>
      <c r="AH285" s="166"/>
      <c r="AI285" s="166"/>
      <c r="AJ285" s="166"/>
      <c r="AK285" s="166"/>
      <c r="AL285" s="166"/>
      <c r="AM285" s="166"/>
      <c r="AN285" s="166"/>
      <c r="AO285" s="166"/>
      <c r="AP285" s="166"/>
      <c r="AQ285" s="166"/>
      <c r="AR285" s="166"/>
      <c r="AS285" s="166"/>
      <c r="AT285" s="166"/>
      <c r="AU285" s="166"/>
      <c r="AV285" s="166"/>
      <c r="AW285" s="166"/>
      <c r="AX285" s="166"/>
      <c r="AY285" s="166"/>
      <c r="AZ285" s="166"/>
      <c r="BA285" s="166"/>
      <c r="BB285" s="166"/>
      <c r="BC285" s="166"/>
      <c r="BD285" s="166"/>
      <c r="BE285" s="166"/>
      <c r="BF285" s="166"/>
      <c r="BG285" s="166"/>
      <c r="BH285" s="166"/>
      <c r="BI285" s="166"/>
      <c r="BJ285" s="166"/>
      <c r="BK285" s="166"/>
      <c r="BL285" s="166"/>
      <c r="BM285" s="166"/>
      <c r="BN285" s="166"/>
      <c r="BO285" s="166"/>
      <c r="BP285" s="166"/>
      <c r="BQ285" s="166"/>
      <c r="BR285" s="166"/>
      <c r="BS285" s="166"/>
      <c r="BT285" s="166"/>
      <c r="BU285" s="166"/>
      <c r="BV285" s="166"/>
      <c r="BW285" s="166"/>
      <c r="BX285" s="166"/>
      <c r="BY285" s="166"/>
      <c r="BZ285" s="166"/>
      <c r="CA285" s="166"/>
      <c r="CB285" s="166"/>
      <c r="CC285" s="166"/>
      <c r="CD285" s="166"/>
      <c r="CE285" s="166"/>
      <c r="CF285" s="166"/>
      <c r="CG285" s="166"/>
      <c r="CH285" s="166"/>
      <c r="CI285" s="166"/>
      <c r="CJ285" s="166"/>
      <c r="CK285" s="166"/>
      <c r="CL285" s="166"/>
      <c r="CM285" s="166"/>
      <c r="CN285" s="166"/>
      <c r="CO285" s="166"/>
      <c r="CP285" s="166"/>
      <c r="CQ285" s="166"/>
      <c r="CR285" s="166"/>
      <c r="CS285" s="166"/>
      <c r="CT285" s="166"/>
      <c r="CU285" s="166"/>
      <c r="CV285" s="166"/>
      <c r="CW285" s="166"/>
      <c r="CX285" s="166"/>
      <c r="CY285" s="166"/>
      <c r="CZ285" s="166"/>
      <c r="DA285" s="166"/>
      <c r="DB285" s="166"/>
      <c r="DC285" s="166"/>
      <c r="DD285" s="166"/>
      <c r="DE285" s="166"/>
      <c r="DF285" s="166"/>
      <c r="DG285" s="166"/>
      <c r="DH285" s="166"/>
      <c r="DI285" s="166"/>
      <c r="DJ285" s="166"/>
      <c r="DK285" s="166"/>
      <c r="DL285" s="166"/>
      <c r="DM285" s="166"/>
      <c r="DN285" s="166"/>
      <c r="DO285" s="166"/>
      <c r="DP285" s="166"/>
      <c r="DQ285" s="166"/>
      <c r="DR285" s="166"/>
      <c r="DS285" s="166"/>
      <c r="DT285" s="166"/>
      <c r="DU285" s="166"/>
      <c r="DV285" s="166"/>
      <c r="DW285" s="166"/>
      <c r="DX285" s="166"/>
      <c r="DY285" s="166"/>
      <c r="DZ285" s="166"/>
      <c r="EA285" s="166"/>
      <c r="EB285" s="166"/>
      <c r="EC285" s="166"/>
      <c r="ED285" s="166"/>
      <c r="EE285" s="163"/>
      <c r="EG285" s="169"/>
    </row>
    <row r="286" spans="2:137">
      <c r="B286" s="142"/>
      <c r="C286" s="154">
        <v>263</v>
      </c>
      <c r="D286" s="155">
        <v>-4778.9359317589524</v>
      </c>
      <c r="E286" s="155">
        <v>-428281.62750114501</v>
      </c>
      <c r="F286" s="155">
        <v>-83338.599317029119</v>
      </c>
      <c r="G286" s="155">
        <v>396084.31061309576</v>
      </c>
      <c r="H286" s="155">
        <v>222526.42639940977</v>
      </c>
      <c r="I286" s="155">
        <v>41523.630301147699</v>
      </c>
      <c r="J286" s="155">
        <v>-759341.10436370969</v>
      </c>
      <c r="K286" s="155">
        <v>-3728332.9382492304</v>
      </c>
      <c r="L286" s="155">
        <v>-2615697.9137152433</v>
      </c>
      <c r="M286" s="155">
        <v>-176912.93698833883</v>
      </c>
      <c r="N286" s="155">
        <v>-791490.10653109848</v>
      </c>
      <c r="O286" s="155">
        <v>2092127.7947676778</v>
      </c>
      <c r="P286" s="155">
        <v>2635075.318309471</v>
      </c>
      <c r="Q286" s="155">
        <v>3371636.6061158329</v>
      </c>
      <c r="R286" s="155">
        <v>1398849.0682073087</v>
      </c>
      <c r="S286" s="155">
        <v>1122000.6860701442</v>
      </c>
      <c r="T286" s="155">
        <v>7586603.5784383416</v>
      </c>
      <c r="U286" s="155">
        <v>1758711.3166802227</v>
      </c>
      <c r="V286" s="155">
        <v>5182113.4942685217</v>
      </c>
      <c r="W286" s="155">
        <v>4224415.8156957775</v>
      </c>
      <c r="X286" s="155">
        <v>5185793.3756276816</v>
      </c>
      <c r="Y286" s="155">
        <v>6643137.648091197</v>
      </c>
      <c r="Z286" s="155">
        <v>0</v>
      </c>
      <c r="AA286" s="155">
        <v>0</v>
      </c>
      <c r="AB286" s="166"/>
      <c r="AC286" s="166"/>
      <c r="AD286" s="166"/>
      <c r="AE286" s="166"/>
      <c r="AF286" s="166"/>
      <c r="AG286" s="166"/>
      <c r="AH286" s="166"/>
      <c r="AI286" s="166"/>
      <c r="AJ286" s="166"/>
      <c r="AK286" s="166"/>
      <c r="AL286" s="166"/>
      <c r="AM286" s="166"/>
      <c r="AN286" s="166"/>
      <c r="AO286" s="166"/>
      <c r="AP286" s="166"/>
      <c r="AQ286" s="166"/>
      <c r="AR286" s="166"/>
      <c r="AS286" s="166"/>
      <c r="AT286" s="166"/>
      <c r="AU286" s="166"/>
      <c r="AV286" s="166"/>
      <c r="AW286" s="166"/>
      <c r="AX286" s="166"/>
      <c r="AY286" s="166"/>
      <c r="AZ286" s="166"/>
      <c r="BA286" s="166"/>
      <c r="BB286" s="166"/>
      <c r="BC286" s="166"/>
      <c r="BD286" s="166"/>
      <c r="BE286" s="166"/>
      <c r="BF286" s="166"/>
      <c r="BG286" s="166"/>
      <c r="BH286" s="166"/>
      <c r="BI286" s="166"/>
      <c r="BJ286" s="166"/>
      <c r="BK286" s="166"/>
      <c r="BL286" s="166"/>
      <c r="BM286" s="166"/>
      <c r="BN286" s="166"/>
      <c r="BO286" s="166"/>
      <c r="BP286" s="166"/>
      <c r="BQ286" s="166"/>
      <c r="BR286" s="166"/>
      <c r="BS286" s="166"/>
      <c r="BT286" s="166"/>
      <c r="BU286" s="166"/>
      <c r="BV286" s="166"/>
      <c r="BW286" s="166"/>
      <c r="BX286" s="166"/>
      <c r="BY286" s="166"/>
      <c r="BZ286" s="166"/>
      <c r="CA286" s="166"/>
      <c r="CB286" s="166"/>
      <c r="CC286" s="166"/>
      <c r="CD286" s="166"/>
      <c r="CE286" s="166"/>
      <c r="CF286" s="166"/>
      <c r="CG286" s="166"/>
      <c r="CH286" s="166"/>
      <c r="CI286" s="166"/>
      <c r="CJ286" s="166"/>
      <c r="CK286" s="166"/>
      <c r="CL286" s="166"/>
      <c r="CM286" s="166"/>
      <c r="CN286" s="166"/>
      <c r="CO286" s="166"/>
      <c r="CP286" s="166"/>
      <c r="CQ286" s="166"/>
      <c r="CR286" s="166"/>
      <c r="CS286" s="166"/>
      <c r="CT286" s="166"/>
      <c r="CU286" s="166"/>
      <c r="CV286" s="166"/>
      <c r="CW286" s="166"/>
      <c r="CX286" s="166"/>
      <c r="CY286" s="166"/>
      <c r="CZ286" s="166"/>
      <c r="DA286" s="166"/>
      <c r="DB286" s="166"/>
      <c r="DC286" s="166"/>
      <c r="DD286" s="166"/>
      <c r="DE286" s="166"/>
      <c r="DF286" s="166"/>
      <c r="DG286" s="166"/>
      <c r="DH286" s="166"/>
      <c r="DI286" s="166"/>
      <c r="DJ286" s="166"/>
      <c r="DK286" s="166"/>
      <c r="DL286" s="166"/>
      <c r="DM286" s="166"/>
      <c r="DN286" s="166"/>
      <c r="DO286" s="166"/>
      <c r="DP286" s="166"/>
      <c r="DQ286" s="166"/>
      <c r="DR286" s="166"/>
      <c r="DS286" s="166"/>
      <c r="DT286" s="166"/>
      <c r="DU286" s="166"/>
      <c r="DV286" s="166"/>
      <c r="DW286" s="166"/>
      <c r="DX286" s="166"/>
      <c r="DY286" s="166"/>
      <c r="DZ286" s="166"/>
      <c r="EA286" s="166"/>
      <c r="EB286" s="166"/>
      <c r="EC286" s="166"/>
      <c r="ED286" s="166"/>
      <c r="EE286" s="163"/>
      <c r="EG286" s="169"/>
    </row>
    <row r="287" spans="2:137">
      <c r="B287" s="142"/>
      <c r="C287" s="154">
        <v>264</v>
      </c>
      <c r="D287" s="155">
        <v>-4778.9359317589524</v>
      </c>
      <c r="E287" s="155">
        <v>918191.59058715403</v>
      </c>
      <c r="F287" s="155">
        <v>1864718.793010667</v>
      </c>
      <c r="G287" s="155">
        <v>1672060.7673791647</v>
      </c>
      <c r="H287" s="155">
        <v>1589116.9385575652</v>
      </c>
      <c r="I287" s="155">
        <v>3159827.7375559211</v>
      </c>
      <c r="J287" s="155">
        <v>3831523.8219599873</v>
      </c>
      <c r="K287" s="155">
        <v>-489411.13475590944</v>
      </c>
      <c r="L287" s="155">
        <v>2102611.8432026207</v>
      </c>
      <c r="M287" s="155">
        <v>2360505.00300394</v>
      </c>
      <c r="N287" s="155">
        <v>782365.51489941776</v>
      </c>
      <c r="O287" s="155">
        <v>-1429063.2064324766</v>
      </c>
      <c r="P287" s="155">
        <v>-3576311.0984034687</v>
      </c>
      <c r="Q287" s="155">
        <v>-6038420.6940885335</v>
      </c>
      <c r="R287" s="155">
        <v>-5815082.5464628488</v>
      </c>
      <c r="S287" s="155">
        <v>-7343475.231491521</v>
      </c>
      <c r="T287" s="155">
        <v>-5289743.9059477597</v>
      </c>
      <c r="U287" s="155">
        <v>-4007494.5145964175</v>
      </c>
      <c r="V287" s="155">
        <v>-4157659.386814177</v>
      </c>
      <c r="W287" s="155">
        <v>-8998101.9487267137</v>
      </c>
      <c r="X287" s="155">
        <v>-11383775.635709807</v>
      </c>
      <c r="Y287" s="155">
        <v>-13436725.937543213</v>
      </c>
      <c r="Z287" s="155">
        <v>0</v>
      </c>
      <c r="AA287" s="155">
        <v>0</v>
      </c>
      <c r="AB287" s="166"/>
      <c r="AC287" s="166"/>
      <c r="AD287" s="166"/>
      <c r="AE287" s="166"/>
      <c r="AF287" s="166"/>
      <c r="AG287" s="166"/>
      <c r="AH287" s="166"/>
      <c r="AI287" s="166"/>
      <c r="AJ287" s="166"/>
      <c r="AK287" s="166"/>
      <c r="AL287" s="166"/>
      <c r="AM287" s="166"/>
      <c r="AN287" s="166"/>
      <c r="AO287" s="166"/>
      <c r="AP287" s="166"/>
      <c r="AQ287" s="166"/>
      <c r="AR287" s="166"/>
      <c r="AS287" s="166"/>
      <c r="AT287" s="166"/>
      <c r="AU287" s="166"/>
      <c r="AV287" s="166"/>
      <c r="AW287" s="166"/>
      <c r="AX287" s="166"/>
      <c r="AY287" s="166"/>
      <c r="AZ287" s="166"/>
      <c r="BA287" s="166"/>
      <c r="BB287" s="166"/>
      <c r="BC287" s="166"/>
      <c r="BD287" s="166"/>
      <c r="BE287" s="166"/>
      <c r="BF287" s="166"/>
      <c r="BG287" s="166"/>
      <c r="BH287" s="166"/>
      <c r="BI287" s="166"/>
      <c r="BJ287" s="166"/>
      <c r="BK287" s="166"/>
      <c r="BL287" s="166"/>
      <c r="BM287" s="166"/>
      <c r="BN287" s="166"/>
      <c r="BO287" s="166"/>
      <c r="BP287" s="166"/>
      <c r="BQ287" s="166"/>
      <c r="BR287" s="166"/>
      <c r="BS287" s="166"/>
      <c r="BT287" s="166"/>
      <c r="BU287" s="166"/>
      <c r="BV287" s="166"/>
      <c r="BW287" s="166"/>
      <c r="BX287" s="166"/>
      <c r="BY287" s="166"/>
      <c r="BZ287" s="166"/>
      <c r="CA287" s="166"/>
      <c r="CB287" s="166"/>
      <c r="CC287" s="166"/>
      <c r="CD287" s="166"/>
      <c r="CE287" s="166"/>
      <c r="CF287" s="166"/>
      <c r="CG287" s="166"/>
      <c r="CH287" s="166"/>
      <c r="CI287" s="166"/>
      <c r="CJ287" s="166"/>
      <c r="CK287" s="166"/>
      <c r="CL287" s="166"/>
      <c r="CM287" s="166"/>
      <c r="CN287" s="166"/>
      <c r="CO287" s="166"/>
      <c r="CP287" s="166"/>
      <c r="CQ287" s="166"/>
      <c r="CR287" s="166"/>
      <c r="CS287" s="166"/>
      <c r="CT287" s="166"/>
      <c r="CU287" s="166"/>
      <c r="CV287" s="166"/>
      <c r="CW287" s="166"/>
      <c r="CX287" s="166"/>
      <c r="CY287" s="166"/>
      <c r="CZ287" s="166"/>
      <c r="DA287" s="166"/>
      <c r="DB287" s="166"/>
      <c r="DC287" s="166"/>
      <c r="DD287" s="166"/>
      <c r="DE287" s="166"/>
      <c r="DF287" s="166"/>
      <c r="DG287" s="166"/>
      <c r="DH287" s="166"/>
      <c r="DI287" s="166"/>
      <c r="DJ287" s="166"/>
      <c r="DK287" s="166"/>
      <c r="DL287" s="166"/>
      <c r="DM287" s="166"/>
      <c r="DN287" s="166"/>
      <c r="DO287" s="166"/>
      <c r="DP287" s="166"/>
      <c r="DQ287" s="166"/>
      <c r="DR287" s="166"/>
      <c r="DS287" s="166"/>
      <c r="DT287" s="166"/>
      <c r="DU287" s="166"/>
      <c r="DV287" s="166"/>
      <c r="DW287" s="166"/>
      <c r="DX287" s="166"/>
      <c r="DY287" s="166"/>
      <c r="DZ287" s="166"/>
      <c r="EA287" s="166"/>
      <c r="EB287" s="166"/>
      <c r="EC287" s="166"/>
      <c r="ED287" s="166"/>
      <c r="EE287" s="163"/>
      <c r="EG287" s="169"/>
    </row>
    <row r="288" spans="2:137">
      <c r="B288" s="142"/>
      <c r="C288" s="152">
        <v>265</v>
      </c>
      <c r="D288" s="153">
        <v>-4778.9359317589524</v>
      </c>
      <c r="E288" s="153">
        <v>300436.88762840629</v>
      </c>
      <c r="F288" s="153">
        <v>-1172891.6819271147</v>
      </c>
      <c r="G288" s="153">
        <v>-259542.16709625721</v>
      </c>
      <c r="H288" s="153">
        <v>-1937526.7284556329</v>
      </c>
      <c r="I288" s="153">
        <v>-3698851.7555714995</v>
      </c>
      <c r="J288" s="153">
        <v>-3554463.3776862919</v>
      </c>
      <c r="K288" s="153">
        <v>-1312404.1703271419</v>
      </c>
      <c r="L288" s="153">
        <v>445690.08922711015</v>
      </c>
      <c r="M288" s="153">
        <v>-1011986.0426022261</v>
      </c>
      <c r="N288" s="153">
        <v>-3228052.0620858967</v>
      </c>
      <c r="O288" s="153">
        <v>-3681209.5241581202</v>
      </c>
      <c r="P288" s="153">
        <v>-2277770.9646328986</v>
      </c>
      <c r="Q288" s="153">
        <v>-3802788.2901626676</v>
      </c>
      <c r="R288" s="153">
        <v>-3268197.8715618104</v>
      </c>
      <c r="S288" s="153">
        <v>-3649941.5931829661</v>
      </c>
      <c r="T288" s="153">
        <v>-4666604.9009965062</v>
      </c>
      <c r="U288" s="153">
        <v>-5018718.4602280706</v>
      </c>
      <c r="V288" s="153">
        <v>-6712998.3186143488</v>
      </c>
      <c r="W288" s="153">
        <v>-9409860.7900049984</v>
      </c>
      <c r="X288" s="153">
        <v>-12817267.429567322</v>
      </c>
      <c r="Y288" s="153">
        <v>-16281999.150785506</v>
      </c>
      <c r="Z288" s="153">
        <v>0</v>
      </c>
      <c r="AA288" s="153">
        <v>0</v>
      </c>
      <c r="AB288" s="165"/>
      <c r="AC288" s="165"/>
      <c r="AD288" s="165"/>
      <c r="AE288" s="165"/>
      <c r="AF288" s="165"/>
      <c r="AG288" s="165"/>
      <c r="AH288" s="165"/>
      <c r="AI288" s="165"/>
      <c r="AJ288" s="165"/>
      <c r="AK288" s="165"/>
      <c r="AL288" s="165"/>
      <c r="AM288" s="165"/>
      <c r="AN288" s="165"/>
      <c r="AO288" s="165"/>
      <c r="AP288" s="165"/>
      <c r="AQ288" s="165"/>
      <c r="AR288" s="165"/>
      <c r="AS288" s="165"/>
      <c r="AT288" s="165"/>
      <c r="AU288" s="165"/>
      <c r="AV288" s="165"/>
      <c r="AW288" s="165"/>
      <c r="AX288" s="165"/>
      <c r="AY288" s="165"/>
      <c r="AZ288" s="165"/>
      <c r="BA288" s="165"/>
      <c r="BB288" s="165"/>
      <c r="BC288" s="165"/>
      <c r="BD288" s="165"/>
      <c r="BE288" s="165"/>
      <c r="BF288" s="165"/>
      <c r="BG288" s="165"/>
      <c r="BH288" s="165"/>
      <c r="BI288" s="165"/>
      <c r="BJ288" s="165"/>
      <c r="BK288" s="165"/>
      <c r="BL288" s="165"/>
      <c r="BM288" s="165"/>
      <c r="BN288" s="165"/>
      <c r="BO288" s="165"/>
      <c r="BP288" s="165"/>
      <c r="BQ288" s="165"/>
      <c r="BR288" s="165"/>
      <c r="BS288" s="165"/>
      <c r="BT288" s="165"/>
      <c r="BU288" s="165"/>
      <c r="BV288" s="165"/>
      <c r="BW288" s="165"/>
      <c r="BX288" s="165"/>
      <c r="BY288" s="165"/>
      <c r="BZ288" s="165"/>
      <c r="CA288" s="165"/>
      <c r="CB288" s="165"/>
      <c r="CC288" s="165"/>
      <c r="CD288" s="165"/>
      <c r="CE288" s="165"/>
      <c r="CF288" s="165"/>
      <c r="CG288" s="165"/>
      <c r="CH288" s="165"/>
      <c r="CI288" s="165"/>
      <c r="CJ288" s="165"/>
      <c r="CK288" s="165"/>
      <c r="CL288" s="165"/>
      <c r="CM288" s="165"/>
      <c r="CN288" s="165"/>
      <c r="CO288" s="165"/>
      <c r="CP288" s="165"/>
      <c r="CQ288" s="165"/>
      <c r="CR288" s="165"/>
      <c r="CS288" s="165"/>
      <c r="CT288" s="165"/>
      <c r="CU288" s="165"/>
      <c r="CV288" s="165"/>
      <c r="CW288" s="165"/>
      <c r="CX288" s="165"/>
      <c r="CY288" s="165"/>
      <c r="CZ288" s="165"/>
      <c r="DA288" s="165"/>
      <c r="DB288" s="165"/>
      <c r="DC288" s="165"/>
      <c r="DD288" s="165"/>
      <c r="DE288" s="165"/>
      <c r="DF288" s="165"/>
      <c r="DG288" s="165"/>
      <c r="DH288" s="165"/>
      <c r="DI288" s="165"/>
      <c r="DJ288" s="165"/>
      <c r="DK288" s="165"/>
      <c r="DL288" s="165"/>
      <c r="DM288" s="165"/>
      <c r="DN288" s="165"/>
      <c r="DO288" s="165"/>
      <c r="DP288" s="165"/>
      <c r="DQ288" s="165"/>
      <c r="DR288" s="165"/>
      <c r="DS288" s="165"/>
      <c r="DT288" s="165"/>
      <c r="DU288" s="165"/>
      <c r="DV288" s="165"/>
      <c r="DW288" s="165"/>
      <c r="DX288" s="165"/>
      <c r="DY288" s="165"/>
      <c r="DZ288" s="165"/>
      <c r="EA288" s="165"/>
      <c r="EB288" s="165"/>
      <c r="EC288" s="165"/>
      <c r="ED288" s="165"/>
      <c r="EE288" s="163"/>
      <c r="EG288" s="169"/>
    </row>
    <row r="289" spans="2:137">
      <c r="B289" s="142"/>
      <c r="C289" s="152">
        <v>266</v>
      </c>
      <c r="D289" s="153">
        <v>-4778.9359317589524</v>
      </c>
      <c r="E289" s="153">
        <v>-46223.217164307833</v>
      </c>
      <c r="F289" s="153">
        <v>686968.28654640913</v>
      </c>
      <c r="G289" s="153">
        <v>1522580.7761204243</v>
      </c>
      <c r="H289" s="153">
        <v>2547848.9220028669</v>
      </c>
      <c r="I289" s="153">
        <v>2034828.5949355066</v>
      </c>
      <c r="J289" s="153">
        <v>756712.89195764065</v>
      </c>
      <c r="K289" s="153">
        <v>-1828626.473179087</v>
      </c>
      <c r="L289" s="153">
        <v>-2333178.2992412895</v>
      </c>
      <c r="M289" s="153">
        <v>902422.10191234946</v>
      </c>
      <c r="N289" s="153">
        <v>2016126.0702873468</v>
      </c>
      <c r="O289" s="153">
        <v>2570282.7398072034</v>
      </c>
      <c r="P289" s="153">
        <v>2417989.0933565199</v>
      </c>
      <c r="Q289" s="153">
        <v>866938.34136337042</v>
      </c>
      <c r="R289" s="153">
        <v>1328852.8853698969</v>
      </c>
      <c r="S289" s="153">
        <v>65716.980110809207</v>
      </c>
      <c r="T289" s="153">
        <v>-7721346.4518832713</v>
      </c>
      <c r="U289" s="153">
        <v>-3577613.1168968379</v>
      </c>
      <c r="V289" s="153">
        <v>-5826092.2487449348</v>
      </c>
      <c r="W289" s="153">
        <v>-6736226.9193898141</v>
      </c>
      <c r="X289" s="153">
        <v>-7758895.6573108584</v>
      </c>
      <c r="Y289" s="153">
        <v>-8504161.8111958802</v>
      </c>
      <c r="Z289" s="153">
        <v>0</v>
      </c>
      <c r="AA289" s="153">
        <v>0</v>
      </c>
      <c r="AB289" s="165"/>
      <c r="AC289" s="165"/>
      <c r="AD289" s="165"/>
      <c r="AE289" s="165"/>
      <c r="AF289" s="165"/>
      <c r="AG289" s="165"/>
      <c r="AH289" s="165"/>
      <c r="AI289" s="165"/>
      <c r="AJ289" s="165"/>
      <c r="AK289" s="165"/>
      <c r="AL289" s="165"/>
      <c r="AM289" s="165"/>
      <c r="AN289" s="165"/>
      <c r="AO289" s="165"/>
      <c r="AP289" s="165"/>
      <c r="AQ289" s="165"/>
      <c r="AR289" s="165"/>
      <c r="AS289" s="165"/>
      <c r="AT289" s="165"/>
      <c r="AU289" s="165"/>
      <c r="AV289" s="165"/>
      <c r="AW289" s="165"/>
      <c r="AX289" s="165"/>
      <c r="AY289" s="165"/>
      <c r="AZ289" s="165"/>
      <c r="BA289" s="165"/>
      <c r="BB289" s="165"/>
      <c r="BC289" s="165"/>
      <c r="BD289" s="165"/>
      <c r="BE289" s="165"/>
      <c r="BF289" s="165"/>
      <c r="BG289" s="165"/>
      <c r="BH289" s="165"/>
      <c r="BI289" s="165"/>
      <c r="BJ289" s="165"/>
      <c r="BK289" s="165"/>
      <c r="BL289" s="165"/>
      <c r="BM289" s="165"/>
      <c r="BN289" s="165"/>
      <c r="BO289" s="165"/>
      <c r="BP289" s="165"/>
      <c r="BQ289" s="165"/>
      <c r="BR289" s="165"/>
      <c r="BS289" s="165"/>
      <c r="BT289" s="165"/>
      <c r="BU289" s="165"/>
      <c r="BV289" s="165"/>
      <c r="BW289" s="165"/>
      <c r="BX289" s="165"/>
      <c r="BY289" s="165"/>
      <c r="BZ289" s="165"/>
      <c r="CA289" s="165"/>
      <c r="CB289" s="165"/>
      <c r="CC289" s="165"/>
      <c r="CD289" s="165"/>
      <c r="CE289" s="165"/>
      <c r="CF289" s="165"/>
      <c r="CG289" s="165"/>
      <c r="CH289" s="165"/>
      <c r="CI289" s="165"/>
      <c r="CJ289" s="165"/>
      <c r="CK289" s="165"/>
      <c r="CL289" s="165"/>
      <c r="CM289" s="165"/>
      <c r="CN289" s="165"/>
      <c r="CO289" s="165"/>
      <c r="CP289" s="165"/>
      <c r="CQ289" s="165"/>
      <c r="CR289" s="165"/>
      <c r="CS289" s="165"/>
      <c r="CT289" s="165"/>
      <c r="CU289" s="165"/>
      <c r="CV289" s="165"/>
      <c r="CW289" s="165"/>
      <c r="CX289" s="165"/>
      <c r="CY289" s="165"/>
      <c r="CZ289" s="165"/>
      <c r="DA289" s="165"/>
      <c r="DB289" s="165"/>
      <c r="DC289" s="165"/>
      <c r="DD289" s="165"/>
      <c r="DE289" s="165"/>
      <c r="DF289" s="165"/>
      <c r="DG289" s="165"/>
      <c r="DH289" s="165"/>
      <c r="DI289" s="165"/>
      <c r="DJ289" s="165"/>
      <c r="DK289" s="165"/>
      <c r="DL289" s="165"/>
      <c r="DM289" s="165"/>
      <c r="DN289" s="165"/>
      <c r="DO289" s="165"/>
      <c r="DP289" s="165"/>
      <c r="DQ289" s="165"/>
      <c r="DR289" s="165"/>
      <c r="DS289" s="165"/>
      <c r="DT289" s="165"/>
      <c r="DU289" s="165"/>
      <c r="DV289" s="165"/>
      <c r="DW289" s="165"/>
      <c r="DX289" s="165"/>
      <c r="DY289" s="165"/>
      <c r="DZ289" s="165"/>
      <c r="EA289" s="165"/>
      <c r="EB289" s="165"/>
      <c r="EC289" s="165"/>
      <c r="ED289" s="165"/>
      <c r="EE289" s="163"/>
      <c r="EG289" s="169"/>
    </row>
    <row r="290" spans="2:137">
      <c r="B290" s="142"/>
      <c r="C290" s="152">
        <v>267</v>
      </c>
      <c r="D290" s="153">
        <v>-4778.9359317589524</v>
      </c>
      <c r="E290" s="153">
        <v>-23043.604694470763</v>
      </c>
      <c r="F290" s="153">
        <v>39367.818277880549</v>
      </c>
      <c r="G290" s="153">
        <v>-31266.101571515203</v>
      </c>
      <c r="H290" s="153">
        <v>357896.66285559535</v>
      </c>
      <c r="I290" s="153">
        <v>2583139.6002669781</v>
      </c>
      <c r="J290" s="153">
        <v>3822157.8802225739</v>
      </c>
      <c r="K290" s="153">
        <v>5435834.6240268052</v>
      </c>
      <c r="L290" s="153">
        <v>4211700.9372126311</v>
      </c>
      <c r="M290" s="153">
        <v>4446083.1900022775</v>
      </c>
      <c r="N290" s="153">
        <v>4591433.3902859241</v>
      </c>
      <c r="O290" s="153">
        <v>6093528.064968735</v>
      </c>
      <c r="P290" s="153">
        <v>5246150.9537992328</v>
      </c>
      <c r="Q290" s="153">
        <v>2591444.1275650859</v>
      </c>
      <c r="R290" s="153">
        <v>480645.2726520896</v>
      </c>
      <c r="S290" s="153">
        <v>2635580.1750935614</v>
      </c>
      <c r="T290" s="153">
        <v>3838240.872478947</v>
      </c>
      <c r="U290" s="153">
        <v>2556844.6964476854</v>
      </c>
      <c r="V290" s="153">
        <v>-1022936.698223874</v>
      </c>
      <c r="W290" s="153">
        <v>-3592833.4044667035</v>
      </c>
      <c r="X290" s="153">
        <v>-6222367.1033391804</v>
      </c>
      <c r="Y290" s="153">
        <v>-9036539.0893094987</v>
      </c>
      <c r="Z290" s="153">
        <v>0</v>
      </c>
      <c r="AA290" s="153">
        <v>0</v>
      </c>
      <c r="AB290" s="165"/>
      <c r="AC290" s="165"/>
      <c r="AD290" s="165"/>
      <c r="AE290" s="165"/>
      <c r="AF290" s="165"/>
      <c r="AG290" s="165"/>
      <c r="AH290" s="165"/>
      <c r="AI290" s="165"/>
      <c r="AJ290" s="165"/>
      <c r="AK290" s="165"/>
      <c r="AL290" s="165"/>
      <c r="AM290" s="165"/>
      <c r="AN290" s="165"/>
      <c r="AO290" s="165"/>
      <c r="AP290" s="165"/>
      <c r="AQ290" s="165"/>
      <c r="AR290" s="165"/>
      <c r="AS290" s="165"/>
      <c r="AT290" s="165"/>
      <c r="AU290" s="165"/>
      <c r="AV290" s="165"/>
      <c r="AW290" s="165"/>
      <c r="AX290" s="165"/>
      <c r="AY290" s="165"/>
      <c r="AZ290" s="165"/>
      <c r="BA290" s="165"/>
      <c r="BB290" s="165"/>
      <c r="BC290" s="165"/>
      <c r="BD290" s="165"/>
      <c r="BE290" s="165"/>
      <c r="BF290" s="165"/>
      <c r="BG290" s="165"/>
      <c r="BH290" s="165"/>
      <c r="BI290" s="165"/>
      <c r="BJ290" s="165"/>
      <c r="BK290" s="165"/>
      <c r="BL290" s="165"/>
      <c r="BM290" s="165"/>
      <c r="BN290" s="165"/>
      <c r="BO290" s="165"/>
      <c r="BP290" s="165"/>
      <c r="BQ290" s="165"/>
      <c r="BR290" s="165"/>
      <c r="BS290" s="165"/>
      <c r="BT290" s="165"/>
      <c r="BU290" s="165"/>
      <c r="BV290" s="165"/>
      <c r="BW290" s="165"/>
      <c r="BX290" s="165"/>
      <c r="BY290" s="165"/>
      <c r="BZ290" s="165"/>
      <c r="CA290" s="165"/>
      <c r="CB290" s="165"/>
      <c r="CC290" s="165"/>
      <c r="CD290" s="165"/>
      <c r="CE290" s="165"/>
      <c r="CF290" s="165"/>
      <c r="CG290" s="165"/>
      <c r="CH290" s="165"/>
      <c r="CI290" s="165"/>
      <c r="CJ290" s="165"/>
      <c r="CK290" s="165"/>
      <c r="CL290" s="165"/>
      <c r="CM290" s="165"/>
      <c r="CN290" s="165"/>
      <c r="CO290" s="165"/>
      <c r="CP290" s="165"/>
      <c r="CQ290" s="165"/>
      <c r="CR290" s="165"/>
      <c r="CS290" s="165"/>
      <c r="CT290" s="165"/>
      <c r="CU290" s="165"/>
      <c r="CV290" s="165"/>
      <c r="CW290" s="165"/>
      <c r="CX290" s="165"/>
      <c r="CY290" s="165"/>
      <c r="CZ290" s="165"/>
      <c r="DA290" s="165"/>
      <c r="DB290" s="165"/>
      <c r="DC290" s="165"/>
      <c r="DD290" s="165"/>
      <c r="DE290" s="165"/>
      <c r="DF290" s="165"/>
      <c r="DG290" s="165"/>
      <c r="DH290" s="165"/>
      <c r="DI290" s="165"/>
      <c r="DJ290" s="165"/>
      <c r="DK290" s="165"/>
      <c r="DL290" s="165"/>
      <c r="DM290" s="165"/>
      <c r="DN290" s="165"/>
      <c r="DO290" s="165"/>
      <c r="DP290" s="165"/>
      <c r="DQ290" s="165"/>
      <c r="DR290" s="165"/>
      <c r="DS290" s="165"/>
      <c r="DT290" s="165"/>
      <c r="DU290" s="165"/>
      <c r="DV290" s="165"/>
      <c r="DW290" s="165"/>
      <c r="DX290" s="165"/>
      <c r="DY290" s="165"/>
      <c r="DZ290" s="165"/>
      <c r="EA290" s="165"/>
      <c r="EB290" s="165"/>
      <c r="EC290" s="165"/>
      <c r="ED290" s="165"/>
      <c r="EE290" s="163"/>
      <c r="EG290" s="169"/>
    </row>
    <row r="291" spans="2:137">
      <c r="B291" s="142"/>
      <c r="C291" s="152">
        <v>268</v>
      </c>
      <c r="D291" s="153">
        <v>-4778.9359317589524</v>
      </c>
      <c r="E291" s="153">
        <v>1961916.8937890083</v>
      </c>
      <c r="F291" s="153">
        <v>2578726.896548748</v>
      </c>
      <c r="G291" s="153">
        <v>5279558.6210378557</v>
      </c>
      <c r="H291" s="153">
        <v>5923440.4484485984</v>
      </c>
      <c r="I291" s="153">
        <v>7053427.4718530178</v>
      </c>
      <c r="J291" s="153">
        <v>6752307.6574081779</v>
      </c>
      <c r="K291" s="153">
        <v>5442032.6730348617</v>
      </c>
      <c r="L291" s="153">
        <v>5857390.4858826399</v>
      </c>
      <c r="M291" s="153">
        <v>4406428.1488920748</v>
      </c>
      <c r="N291" s="153">
        <v>5691105.8660708964</v>
      </c>
      <c r="O291" s="153">
        <v>6305419.3155046403</v>
      </c>
      <c r="P291" s="153">
        <v>2941040.3590742052</v>
      </c>
      <c r="Q291" s="153">
        <v>2423081.0090616196</v>
      </c>
      <c r="R291" s="153">
        <v>-670420.22475941479</v>
      </c>
      <c r="S291" s="153">
        <v>-1110123.8339555562</v>
      </c>
      <c r="T291" s="153">
        <v>-5137567.9510059804</v>
      </c>
      <c r="U291" s="153">
        <v>-9332010.4961700886</v>
      </c>
      <c r="V291" s="153">
        <v>-10376111.236487001</v>
      </c>
      <c r="W291" s="153">
        <v>-8907525.4619786739</v>
      </c>
      <c r="X291" s="153">
        <v>-8623370.3904853612</v>
      </c>
      <c r="Y291" s="153">
        <v>-7945366.0889787823</v>
      </c>
      <c r="Z291" s="153">
        <v>0</v>
      </c>
      <c r="AA291" s="153">
        <v>0</v>
      </c>
      <c r="AB291" s="165"/>
      <c r="AC291" s="165"/>
      <c r="AD291" s="165"/>
      <c r="AE291" s="165"/>
      <c r="AF291" s="165"/>
      <c r="AG291" s="165"/>
      <c r="AH291" s="165"/>
      <c r="AI291" s="165"/>
      <c r="AJ291" s="165"/>
      <c r="AK291" s="165"/>
      <c r="AL291" s="165"/>
      <c r="AM291" s="165"/>
      <c r="AN291" s="165"/>
      <c r="AO291" s="165"/>
      <c r="AP291" s="165"/>
      <c r="AQ291" s="165"/>
      <c r="AR291" s="165"/>
      <c r="AS291" s="165"/>
      <c r="AT291" s="165"/>
      <c r="AU291" s="165"/>
      <c r="AV291" s="165"/>
      <c r="AW291" s="165"/>
      <c r="AX291" s="165"/>
      <c r="AY291" s="165"/>
      <c r="AZ291" s="165"/>
      <c r="BA291" s="165"/>
      <c r="BB291" s="165"/>
      <c r="BC291" s="165"/>
      <c r="BD291" s="165"/>
      <c r="BE291" s="165"/>
      <c r="BF291" s="165"/>
      <c r="BG291" s="165"/>
      <c r="BH291" s="165"/>
      <c r="BI291" s="165"/>
      <c r="BJ291" s="165"/>
      <c r="BK291" s="165"/>
      <c r="BL291" s="165"/>
      <c r="BM291" s="165"/>
      <c r="BN291" s="165"/>
      <c r="BO291" s="165"/>
      <c r="BP291" s="165"/>
      <c r="BQ291" s="165"/>
      <c r="BR291" s="165"/>
      <c r="BS291" s="165"/>
      <c r="BT291" s="165"/>
      <c r="BU291" s="165"/>
      <c r="BV291" s="165"/>
      <c r="BW291" s="165"/>
      <c r="BX291" s="165"/>
      <c r="BY291" s="165"/>
      <c r="BZ291" s="165"/>
      <c r="CA291" s="165"/>
      <c r="CB291" s="165"/>
      <c r="CC291" s="165"/>
      <c r="CD291" s="165"/>
      <c r="CE291" s="165"/>
      <c r="CF291" s="165"/>
      <c r="CG291" s="165"/>
      <c r="CH291" s="165"/>
      <c r="CI291" s="165"/>
      <c r="CJ291" s="165"/>
      <c r="CK291" s="165"/>
      <c r="CL291" s="165"/>
      <c r="CM291" s="165"/>
      <c r="CN291" s="165"/>
      <c r="CO291" s="165"/>
      <c r="CP291" s="165"/>
      <c r="CQ291" s="165"/>
      <c r="CR291" s="165"/>
      <c r="CS291" s="165"/>
      <c r="CT291" s="165"/>
      <c r="CU291" s="165"/>
      <c r="CV291" s="165"/>
      <c r="CW291" s="165"/>
      <c r="CX291" s="165"/>
      <c r="CY291" s="165"/>
      <c r="CZ291" s="165"/>
      <c r="DA291" s="165"/>
      <c r="DB291" s="165"/>
      <c r="DC291" s="165"/>
      <c r="DD291" s="165"/>
      <c r="DE291" s="165"/>
      <c r="DF291" s="165"/>
      <c r="DG291" s="165"/>
      <c r="DH291" s="165"/>
      <c r="DI291" s="165"/>
      <c r="DJ291" s="165"/>
      <c r="DK291" s="165"/>
      <c r="DL291" s="165"/>
      <c r="DM291" s="165"/>
      <c r="DN291" s="165"/>
      <c r="DO291" s="165"/>
      <c r="DP291" s="165"/>
      <c r="DQ291" s="165"/>
      <c r="DR291" s="165"/>
      <c r="DS291" s="165"/>
      <c r="DT291" s="165"/>
      <c r="DU291" s="165"/>
      <c r="DV291" s="165"/>
      <c r="DW291" s="165"/>
      <c r="DX291" s="165"/>
      <c r="DY291" s="165"/>
      <c r="DZ291" s="165"/>
      <c r="EA291" s="165"/>
      <c r="EB291" s="165"/>
      <c r="EC291" s="165"/>
      <c r="ED291" s="165"/>
      <c r="EE291" s="163"/>
      <c r="EG291" s="169"/>
    </row>
    <row r="292" spans="2:137">
      <c r="B292" s="142"/>
      <c r="C292" s="154">
        <v>269</v>
      </c>
      <c r="D292" s="155">
        <v>-4778.9359317589524</v>
      </c>
      <c r="E292" s="155">
        <v>-2020978.4950963408</v>
      </c>
      <c r="F292" s="155">
        <v>-2600506.6815670282</v>
      </c>
      <c r="G292" s="155">
        <v>-1910436.2824640721</v>
      </c>
      <c r="H292" s="155">
        <v>-555968.67311608791</v>
      </c>
      <c r="I292" s="155">
        <v>-3282260.3314323723</v>
      </c>
      <c r="J292" s="155">
        <v>-3443533.4432275444</v>
      </c>
      <c r="K292" s="155">
        <v>-2955165.5534898192</v>
      </c>
      <c r="L292" s="155">
        <v>-2237065.9534753412</v>
      </c>
      <c r="M292" s="155">
        <v>-1893253.745837599</v>
      </c>
      <c r="N292" s="155">
        <v>-2192267.7040944844</v>
      </c>
      <c r="O292" s="155">
        <v>-3089667.134990558</v>
      </c>
      <c r="P292" s="155">
        <v>-3698114.3847860396</v>
      </c>
      <c r="Q292" s="155">
        <v>-1322074.528014496</v>
      </c>
      <c r="R292" s="155">
        <v>-1583016.013816908</v>
      </c>
      <c r="S292" s="155">
        <v>-1239223.5949094743</v>
      </c>
      <c r="T292" s="155">
        <v>1031755.5720914304</v>
      </c>
      <c r="U292" s="155">
        <v>-3158984.989977479</v>
      </c>
      <c r="V292" s="155">
        <v>-1819653.8995726258</v>
      </c>
      <c r="W292" s="155">
        <v>-4458399.7414467037</v>
      </c>
      <c r="X292" s="155">
        <v>-6736451.4770345986</v>
      </c>
      <c r="Y292" s="155">
        <v>-9130718.3454211056</v>
      </c>
      <c r="Z292" s="155">
        <v>0</v>
      </c>
      <c r="AA292" s="155">
        <v>0</v>
      </c>
      <c r="AB292" s="166"/>
      <c r="AC292" s="166"/>
      <c r="AD292" s="166"/>
      <c r="AE292" s="166"/>
      <c r="AF292" s="166"/>
      <c r="AG292" s="166"/>
      <c r="AH292" s="166"/>
      <c r="AI292" s="166"/>
      <c r="AJ292" s="166"/>
      <c r="AK292" s="166"/>
      <c r="AL292" s="166"/>
      <c r="AM292" s="166"/>
      <c r="AN292" s="166"/>
      <c r="AO292" s="166"/>
      <c r="AP292" s="166"/>
      <c r="AQ292" s="166"/>
      <c r="AR292" s="166"/>
      <c r="AS292" s="166"/>
      <c r="AT292" s="166"/>
      <c r="AU292" s="166"/>
      <c r="AV292" s="166"/>
      <c r="AW292" s="166"/>
      <c r="AX292" s="166"/>
      <c r="AY292" s="166"/>
      <c r="AZ292" s="166"/>
      <c r="BA292" s="166"/>
      <c r="BB292" s="166"/>
      <c r="BC292" s="166"/>
      <c r="BD292" s="166"/>
      <c r="BE292" s="166"/>
      <c r="BF292" s="166"/>
      <c r="BG292" s="166"/>
      <c r="BH292" s="166"/>
      <c r="BI292" s="166"/>
      <c r="BJ292" s="166"/>
      <c r="BK292" s="166"/>
      <c r="BL292" s="166"/>
      <c r="BM292" s="166"/>
      <c r="BN292" s="166"/>
      <c r="BO292" s="166"/>
      <c r="BP292" s="166"/>
      <c r="BQ292" s="166"/>
      <c r="BR292" s="166"/>
      <c r="BS292" s="166"/>
      <c r="BT292" s="166"/>
      <c r="BU292" s="166"/>
      <c r="BV292" s="166"/>
      <c r="BW292" s="166"/>
      <c r="BX292" s="166"/>
      <c r="BY292" s="166"/>
      <c r="BZ292" s="166"/>
      <c r="CA292" s="166"/>
      <c r="CB292" s="166"/>
      <c r="CC292" s="166"/>
      <c r="CD292" s="166"/>
      <c r="CE292" s="166"/>
      <c r="CF292" s="166"/>
      <c r="CG292" s="166"/>
      <c r="CH292" s="166"/>
      <c r="CI292" s="166"/>
      <c r="CJ292" s="166"/>
      <c r="CK292" s="166"/>
      <c r="CL292" s="166"/>
      <c r="CM292" s="166"/>
      <c r="CN292" s="166"/>
      <c r="CO292" s="166"/>
      <c r="CP292" s="166"/>
      <c r="CQ292" s="166"/>
      <c r="CR292" s="166"/>
      <c r="CS292" s="166"/>
      <c r="CT292" s="166"/>
      <c r="CU292" s="166"/>
      <c r="CV292" s="166"/>
      <c r="CW292" s="166"/>
      <c r="CX292" s="166"/>
      <c r="CY292" s="166"/>
      <c r="CZ292" s="166"/>
      <c r="DA292" s="166"/>
      <c r="DB292" s="166"/>
      <c r="DC292" s="166"/>
      <c r="DD292" s="166"/>
      <c r="DE292" s="166"/>
      <c r="DF292" s="166"/>
      <c r="DG292" s="166"/>
      <c r="DH292" s="166"/>
      <c r="DI292" s="166"/>
      <c r="DJ292" s="166"/>
      <c r="DK292" s="166"/>
      <c r="DL292" s="166"/>
      <c r="DM292" s="166"/>
      <c r="DN292" s="166"/>
      <c r="DO292" s="166"/>
      <c r="DP292" s="166"/>
      <c r="DQ292" s="166"/>
      <c r="DR292" s="166"/>
      <c r="DS292" s="166"/>
      <c r="DT292" s="166"/>
      <c r="DU292" s="166"/>
      <c r="DV292" s="166"/>
      <c r="DW292" s="166"/>
      <c r="DX292" s="166"/>
      <c r="DY292" s="166"/>
      <c r="DZ292" s="166"/>
      <c r="EA292" s="166"/>
      <c r="EB292" s="166"/>
      <c r="EC292" s="166"/>
      <c r="ED292" s="166"/>
      <c r="EE292" s="163"/>
      <c r="EG292" s="169"/>
    </row>
    <row r="293" spans="2:137">
      <c r="B293" s="142"/>
      <c r="C293" s="154">
        <v>270</v>
      </c>
      <c r="D293" s="155">
        <v>-4778.9359317589524</v>
      </c>
      <c r="E293" s="155">
        <v>148561.58939620852</v>
      </c>
      <c r="F293" s="155">
        <v>-156223.86063019931</v>
      </c>
      <c r="G293" s="155">
        <v>905855.63351787627</v>
      </c>
      <c r="H293" s="155">
        <v>1648173.3350078315</v>
      </c>
      <c r="I293" s="155">
        <v>2767168.1351043433</v>
      </c>
      <c r="J293" s="155">
        <v>3270508.6773405373</v>
      </c>
      <c r="K293" s="155">
        <v>4104986.5486972779</v>
      </c>
      <c r="L293" s="155">
        <v>3331915.7969006002</v>
      </c>
      <c r="M293" s="155">
        <v>6030335.0007800907</v>
      </c>
      <c r="N293" s="155">
        <v>6129533.9175335318</v>
      </c>
      <c r="O293" s="155">
        <v>7044215.0502883941</v>
      </c>
      <c r="P293" s="155">
        <v>9431020.9712687582</v>
      </c>
      <c r="Q293" s="155">
        <v>9762455.1106621921</v>
      </c>
      <c r="R293" s="155">
        <v>11418640.069845989</v>
      </c>
      <c r="S293" s="155">
        <v>12561751.556830943</v>
      </c>
      <c r="T293" s="155">
        <v>9936730.9548565894</v>
      </c>
      <c r="U293" s="155">
        <v>5493714.8976059705</v>
      </c>
      <c r="V293" s="155">
        <v>-2326241.4542537034</v>
      </c>
      <c r="W293" s="155">
        <v>-5178486.3807444423</v>
      </c>
      <c r="X293" s="155">
        <v>-8914538.247699216</v>
      </c>
      <c r="Y293" s="155">
        <v>-12984003.294667602</v>
      </c>
      <c r="Z293" s="155">
        <v>0</v>
      </c>
      <c r="AA293" s="155">
        <v>0</v>
      </c>
      <c r="AB293" s="166"/>
      <c r="AC293" s="166"/>
      <c r="AD293" s="166"/>
      <c r="AE293" s="166"/>
      <c r="AF293" s="166"/>
      <c r="AG293" s="166"/>
      <c r="AH293" s="166"/>
      <c r="AI293" s="166"/>
      <c r="AJ293" s="166"/>
      <c r="AK293" s="166"/>
      <c r="AL293" s="166"/>
      <c r="AM293" s="166"/>
      <c r="AN293" s="166"/>
      <c r="AO293" s="166"/>
      <c r="AP293" s="166"/>
      <c r="AQ293" s="166"/>
      <c r="AR293" s="166"/>
      <c r="AS293" s="166"/>
      <c r="AT293" s="166"/>
      <c r="AU293" s="166"/>
      <c r="AV293" s="166"/>
      <c r="AW293" s="166"/>
      <c r="AX293" s="166"/>
      <c r="AY293" s="166"/>
      <c r="AZ293" s="166"/>
      <c r="BA293" s="166"/>
      <c r="BB293" s="166"/>
      <c r="BC293" s="166"/>
      <c r="BD293" s="166"/>
      <c r="BE293" s="166"/>
      <c r="BF293" s="166"/>
      <c r="BG293" s="166"/>
      <c r="BH293" s="166"/>
      <c r="BI293" s="166"/>
      <c r="BJ293" s="166"/>
      <c r="BK293" s="166"/>
      <c r="BL293" s="166"/>
      <c r="BM293" s="166"/>
      <c r="BN293" s="166"/>
      <c r="BO293" s="166"/>
      <c r="BP293" s="166"/>
      <c r="BQ293" s="166"/>
      <c r="BR293" s="166"/>
      <c r="BS293" s="166"/>
      <c r="BT293" s="166"/>
      <c r="BU293" s="166"/>
      <c r="BV293" s="166"/>
      <c r="BW293" s="166"/>
      <c r="BX293" s="166"/>
      <c r="BY293" s="166"/>
      <c r="BZ293" s="166"/>
      <c r="CA293" s="166"/>
      <c r="CB293" s="166"/>
      <c r="CC293" s="166"/>
      <c r="CD293" s="166"/>
      <c r="CE293" s="166"/>
      <c r="CF293" s="166"/>
      <c r="CG293" s="166"/>
      <c r="CH293" s="166"/>
      <c r="CI293" s="166"/>
      <c r="CJ293" s="166"/>
      <c r="CK293" s="166"/>
      <c r="CL293" s="166"/>
      <c r="CM293" s="166"/>
      <c r="CN293" s="166"/>
      <c r="CO293" s="166"/>
      <c r="CP293" s="166"/>
      <c r="CQ293" s="166"/>
      <c r="CR293" s="166"/>
      <c r="CS293" s="166"/>
      <c r="CT293" s="166"/>
      <c r="CU293" s="166"/>
      <c r="CV293" s="166"/>
      <c r="CW293" s="166"/>
      <c r="CX293" s="166"/>
      <c r="CY293" s="166"/>
      <c r="CZ293" s="166"/>
      <c r="DA293" s="166"/>
      <c r="DB293" s="166"/>
      <c r="DC293" s="166"/>
      <c r="DD293" s="166"/>
      <c r="DE293" s="166"/>
      <c r="DF293" s="166"/>
      <c r="DG293" s="166"/>
      <c r="DH293" s="166"/>
      <c r="DI293" s="166"/>
      <c r="DJ293" s="166"/>
      <c r="DK293" s="166"/>
      <c r="DL293" s="166"/>
      <c r="DM293" s="166"/>
      <c r="DN293" s="166"/>
      <c r="DO293" s="166"/>
      <c r="DP293" s="166"/>
      <c r="DQ293" s="166"/>
      <c r="DR293" s="166"/>
      <c r="DS293" s="166"/>
      <c r="DT293" s="166"/>
      <c r="DU293" s="166"/>
      <c r="DV293" s="166"/>
      <c r="DW293" s="166"/>
      <c r="DX293" s="166"/>
      <c r="DY293" s="166"/>
      <c r="DZ293" s="166"/>
      <c r="EA293" s="166"/>
      <c r="EB293" s="166"/>
      <c r="EC293" s="166"/>
      <c r="ED293" s="166"/>
      <c r="EE293" s="163"/>
      <c r="EG293" s="169"/>
    </row>
    <row r="294" spans="2:137">
      <c r="B294" s="142"/>
      <c r="C294" s="154">
        <v>271</v>
      </c>
      <c r="D294" s="155">
        <v>-4778.9359317589524</v>
      </c>
      <c r="E294" s="155">
        <v>1748957.6969631016</v>
      </c>
      <c r="F294" s="155">
        <v>1287469.3005622625</v>
      </c>
      <c r="G294" s="155">
        <v>1668675.2775516361</v>
      </c>
      <c r="H294" s="155">
        <v>2666233.5323969275</v>
      </c>
      <c r="I294" s="155">
        <v>1572734.5556502938</v>
      </c>
      <c r="J294" s="155">
        <v>2172555.6474823803</v>
      </c>
      <c r="K294" s="155">
        <v>2510501.2983873188</v>
      </c>
      <c r="L294" s="155">
        <v>2857145.83089073</v>
      </c>
      <c r="M294" s="155">
        <v>3342824.0620691627</v>
      </c>
      <c r="N294" s="155">
        <v>3837891.4438693374</v>
      </c>
      <c r="O294" s="155">
        <v>1945580.0444265753</v>
      </c>
      <c r="P294" s="155">
        <v>2040108.3368426412</v>
      </c>
      <c r="Q294" s="155">
        <v>725398.31063124537</v>
      </c>
      <c r="R294" s="155">
        <v>-1802601.5543209612</v>
      </c>
      <c r="S294" s="155">
        <v>-2766837.6370103955</v>
      </c>
      <c r="T294" s="155">
        <v>-1825528.8621189147</v>
      </c>
      <c r="U294" s="155">
        <v>-9542142.9231212735</v>
      </c>
      <c r="V294" s="155">
        <v>-9337347.733202517</v>
      </c>
      <c r="W294" s="155">
        <v>-7804119.5117516369</v>
      </c>
      <c r="X294" s="155">
        <v>-4326112.662982285</v>
      </c>
      <c r="Y294" s="155">
        <v>955218.36809788644</v>
      </c>
      <c r="Z294" s="155">
        <v>0</v>
      </c>
      <c r="AA294" s="155">
        <v>0</v>
      </c>
      <c r="AB294" s="166"/>
      <c r="AC294" s="166"/>
      <c r="AD294" s="166"/>
      <c r="AE294" s="166"/>
      <c r="AF294" s="166"/>
      <c r="AG294" s="166"/>
      <c r="AH294" s="166"/>
      <c r="AI294" s="166"/>
      <c r="AJ294" s="166"/>
      <c r="AK294" s="166"/>
      <c r="AL294" s="166"/>
      <c r="AM294" s="166"/>
      <c r="AN294" s="166"/>
      <c r="AO294" s="166"/>
      <c r="AP294" s="166"/>
      <c r="AQ294" s="166"/>
      <c r="AR294" s="166"/>
      <c r="AS294" s="166"/>
      <c r="AT294" s="166"/>
      <c r="AU294" s="166"/>
      <c r="AV294" s="166"/>
      <c r="AW294" s="166"/>
      <c r="AX294" s="166"/>
      <c r="AY294" s="166"/>
      <c r="AZ294" s="166"/>
      <c r="BA294" s="166"/>
      <c r="BB294" s="166"/>
      <c r="BC294" s="166"/>
      <c r="BD294" s="166"/>
      <c r="BE294" s="166"/>
      <c r="BF294" s="166"/>
      <c r="BG294" s="166"/>
      <c r="BH294" s="166"/>
      <c r="BI294" s="166"/>
      <c r="BJ294" s="166"/>
      <c r="BK294" s="166"/>
      <c r="BL294" s="166"/>
      <c r="BM294" s="166"/>
      <c r="BN294" s="166"/>
      <c r="BO294" s="166"/>
      <c r="BP294" s="166"/>
      <c r="BQ294" s="166"/>
      <c r="BR294" s="166"/>
      <c r="BS294" s="166"/>
      <c r="BT294" s="166"/>
      <c r="BU294" s="166"/>
      <c r="BV294" s="166"/>
      <c r="BW294" s="166"/>
      <c r="BX294" s="166"/>
      <c r="BY294" s="166"/>
      <c r="BZ294" s="166"/>
      <c r="CA294" s="166"/>
      <c r="CB294" s="166"/>
      <c r="CC294" s="166"/>
      <c r="CD294" s="166"/>
      <c r="CE294" s="166"/>
      <c r="CF294" s="166"/>
      <c r="CG294" s="166"/>
      <c r="CH294" s="166"/>
      <c r="CI294" s="166"/>
      <c r="CJ294" s="166"/>
      <c r="CK294" s="166"/>
      <c r="CL294" s="166"/>
      <c r="CM294" s="166"/>
      <c r="CN294" s="166"/>
      <c r="CO294" s="166"/>
      <c r="CP294" s="166"/>
      <c r="CQ294" s="166"/>
      <c r="CR294" s="166"/>
      <c r="CS294" s="166"/>
      <c r="CT294" s="166"/>
      <c r="CU294" s="166"/>
      <c r="CV294" s="166"/>
      <c r="CW294" s="166"/>
      <c r="CX294" s="166"/>
      <c r="CY294" s="166"/>
      <c r="CZ294" s="166"/>
      <c r="DA294" s="166"/>
      <c r="DB294" s="166"/>
      <c r="DC294" s="166"/>
      <c r="DD294" s="166"/>
      <c r="DE294" s="166"/>
      <c r="DF294" s="166"/>
      <c r="DG294" s="166"/>
      <c r="DH294" s="166"/>
      <c r="DI294" s="166"/>
      <c r="DJ294" s="166"/>
      <c r="DK294" s="166"/>
      <c r="DL294" s="166"/>
      <c r="DM294" s="166"/>
      <c r="DN294" s="166"/>
      <c r="DO294" s="166"/>
      <c r="DP294" s="166"/>
      <c r="DQ294" s="166"/>
      <c r="DR294" s="166"/>
      <c r="DS294" s="166"/>
      <c r="DT294" s="166"/>
      <c r="DU294" s="166"/>
      <c r="DV294" s="166"/>
      <c r="DW294" s="166"/>
      <c r="DX294" s="166"/>
      <c r="DY294" s="166"/>
      <c r="DZ294" s="166"/>
      <c r="EA294" s="166"/>
      <c r="EB294" s="166"/>
      <c r="EC294" s="166"/>
      <c r="ED294" s="166"/>
      <c r="EE294" s="163"/>
      <c r="EG294" s="169"/>
    </row>
    <row r="295" spans="2:137">
      <c r="B295" s="142"/>
      <c r="C295" s="154">
        <v>272</v>
      </c>
      <c r="D295" s="155">
        <v>-4778.9359317589524</v>
      </c>
      <c r="E295" s="155">
        <v>-444359.08843788505</v>
      </c>
      <c r="F295" s="155">
        <v>-1663337.8359852135</v>
      </c>
      <c r="G295" s="155">
        <v>-1692698.8716159463</v>
      </c>
      <c r="H295" s="155">
        <v>-680198.31355251372</v>
      </c>
      <c r="I295" s="155">
        <v>1243106.5512251705</v>
      </c>
      <c r="J295" s="155">
        <v>325712.95766495168</v>
      </c>
      <c r="K295" s="155">
        <v>-2045470.9248590469</v>
      </c>
      <c r="L295" s="155">
        <v>-1781932.9828983545</v>
      </c>
      <c r="M295" s="155">
        <v>-490276.48019294441</v>
      </c>
      <c r="N295" s="155">
        <v>922914.66787156463</v>
      </c>
      <c r="O295" s="155">
        <v>-1018617.9067960083</v>
      </c>
      <c r="P295" s="155">
        <v>1288180.7867458165</v>
      </c>
      <c r="Q295" s="155">
        <v>1117033.8164129853</v>
      </c>
      <c r="R295" s="155">
        <v>1576331.6186728925</v>
      </c>
      <c r="S295" s="155">
        <v>1439338.8423463851</v>
      </c>
      <c r="T295" s="155">
        <v>-1332246.4392350465</v>
      </c>
      <c r="U295" s="155">
        <v>-4298812.8854623437</v>
      </c>
      <c r="V295" s="155">
        <v>-3529135.0339485556</v>
      </c>
      <c r="W295" s="155">
        <v>-7929245.0133357644</v>
      </c>
      <c r="X295" s="155">
        <v>-9042563.2658542097</v>
      </c>
      <c r="Y295" s="155">
        <v>-9745445.195438534</v>
      </c>
      <c r="Z295" s="155">
        <v>0</v>
      </c>
      <c r="AA295" s="155">
        <v>0</v>
      </c>
      <c r="AB295" s="166"/>
      <c r="AC295" s="166"/>
      <c r="AD295" s="166"/>
      <c r="AE295" s="166"/>
      <c r="AF295" s="166"/>
      <c r="AG295" s="166"/>
      <c r="AH295" s="166"/>
      <c r="AI295" s="166"/>
      <c r="AJ295" s="166"/>
      <c r="AK295" s="166"/>
      <c r="AL295" s="166"/>
      <c r="AM295" s="166"/>
      <c r="AN295" s="166"/>
      <c r="AO295" s="166"/>
      <c r="AP295" s="166"/>
      <c r="AQ295" s="166"/>
      <c r="AR295" s="166"/>
      <c r="AS295" s="166"/>
      <c r="AT295" s="166"/>
      <c r="AU295" s="166"/>
      <c r="AV295" s="166"/>
      <c r="AW295" s="166"/>
      <c r="AX295" s="166"/>
      <c r="AY295" s="166"/>
      <c r="AZ295" s="166"/>
      <c r="BA295" s="166"/>
      <c r="BB295" s="166"/>
      <c r="BC295" s="166"/>
      <c r="BD295" s="166"/>
      <c r="BE295" s="166"/>
      <c r="BF295" s="166"/>
      <c r="BG295" s="166"/>
      <c r="BH295" s="166"/>
      <c r="BI295" s="166"/>
      <c r="BJ295" s="166"/>
      <c r="BK295" s="166"/>
      <c r="BL295" s="166"/>
      <c r="BM295" s="166"/>
      <c r="BN295" s="166"/>
      <c r="BO295" s="166"/>
      <c r="BP295" s="166"/>
      <c r="BQ295" s="166"/>
      <c r="BR295" s="166"/>
      <c r="BS295" s="166"/>
      <c r="BT295" s="166"/>
      <c r="BU295" s="166"/>
      <c r="BV295" s="166"/>
      <c r="BW295" s="166"/>
      <c r="BX295" s="166"/>
      <c r="BY295" s="166"/>
      <c r="BZ295" s="166"/>
      <c r="CA295" s="166"/>
      <c r="CB295" s="166"/>
      <c r="CC295" s="166"/>
      <c r="CD295" s="166"/>
      <c r="CE295" s="166"/>
      <c r="CF295" s="166"/>
      <c r="CG295" s="166"/>
      <c r="CH295" s="166"/>
      <c r="CI295" s="166"/>
      <c r="CJ295" s="166"/>
      <c r="CK295" s="166"/>
      <c r="CL295" s="166"/>
      <c r="CM295" s="166"/>
      <c r="CN295" s="166"/>
      <c r="CO295" s="166"/>
      <c r="CP295" s="166"/>
      <c r="CQ295" s="166"/>
      <c r="CR295" s="166"/>
      <c r="CS295" s="166"/>
      <c r="CT295" s="166"/>
      <c r="CU295" s="166"/>
      <c r="CV295" s="166"/>
      <c r="CW295" s="166"/>
      <c r="CX295" s="166"/>
      <c r="CY295" s="166"/>
      <c r="CZ295" s="166"/>
      <c r="DA295" s="166"/>
      <c r="DB295" s="166"/>
      <c r="DC295" s="166"/>
      <c r="DD295" s="166"/>
      <c r="DE295" s="166"/>
      <c r="DF295" s="166"/>
      <c r="DG295" s="166"/>
      <c r="DH295" s="166"/>
      <c r="DI295" s="166"/>
      <c r="DJ295" s="166"/>
      <c r="DK295" s="166"/>
      <c r="DL295" s="166"/>
      <c r="DM295" s="166"/>
      <c r="DN295" s="166"/>
      <c r="DO295" s="166"/>
      <c r="DP295" s="166"/>
      <c r="DQ295" s="166"/>
      <c r="DR295" s="166"/>
      <c r="DS295" s="166"/>
      <c r="DT295" s="166"/>
      <c r="DU295" s="166"/>
      <c r="DV295" s="166"/>
      <c r="DW295" s="166"/>
      <c r="DX295" s="166"/>
      <c r="DY295" s="166"/>
      <c r="DZ295" s="166"/>
      <c r="EA295" s="166"/>
      <c r="EB295" s="166"/>
      <c r="EC295" s="166"/>
      <c r="ED295" s="166"/>
      <c r="EE295" s="163"/>
      <c r="EG295" s="169"/>
    </row>
    <row r="296" spans="2:137">
      <c r="B296" s="142"/>
      <c r="C296" s="152">
        <v>273</v>
      </c>
      <c r="D296" s="153">
        <v>-4778.9359317589524</v>
      </c>
      <c r="E296" s="153">
        <v>329002.9472437948</v>
      </c>
      <c r="F296" s="153">
        <v>274490.83931775391</v>
      </c>
      <c r="G296" s="153">
        <v>1383261.5028945059</v>
      </c>
      <c r="H296" s="153">
        <v>3132090.2131908238</v>
      </c>
      <c r="I296" s="153">
        <v>1616856.95800744</v>
      </c>
      <c r="J296" s="153">
        <v>3333652.3319880515</v>
      </c>
      <c r="K296" s="153">
        <v>343888.15437565744</v>
      </c>
      <c r="L296" s="153">
        <v>1763618.0273185074</v>
      </c>
      <c r="M296" s="153">
        <v>514549.46354317665</v>
      </c>
      <c r="N296" s="153">
        <v>-23761.343360334635</v>
      </c>
      <c r="O296" s="153">
        <v>-106361.36178641021</v>
      </c>
      <c r="P296" s="153">
        <v>366912.74067316949</v>
      </c>
      <c r="Q296" s="153">
        <v>-548807.48158988357</v>
      </c>
      <c r="R296" s="153">
        <v>-465905.22596754134</v>
      </c>
      <c r="S296" s="153">
        <v>891562.74188558757</v>
      </c>
      <c r="T296" s="153">
        <v>-2458885.9379137307</v>
      </c>
      <c r="U296" s="153">
        <v>33810.67763414979</v>
      </c>
      <c r="V296" s="153">
        <v>-4849077.7639470398</v>
      </c>
      <c r="W296" s="153">
        <v>-3659776.3063771576</v>
      </c>
      <c r="X296" s="153">
        <v>-5905353.7202607691</v>
      </c>
      <c r="Y296" s="153">
        <v>-8495599.1295596361</v>
      </c>
      <c r="Z296" s="153">
        <v>0</v>
      </c>
      <c r="AA296" s="153">
        <v>0</v>
      </c>
      <c r="AB296" s="165"/>
      <c r="AC296" s="165"/>
      <c r="AD296" s="165"/>
      <c r="AE296" s="165"/>
      <c r="AF296" s="165"/>
      <c r="AG296" s="165"/>
      <c r="AH296" s="165"/>
      <c r="AI296" s="165"/>
      <c r="AJ296" s="165"/>
      <c r="AK296" s="165"/>
      <c r="AL296" s="165"/>
      <c r="AM296" s="165"/>
      <c r="AN296" s="165"/>
      <c r="AO296" s="165"/>
      <c r="AP296" s="165"/>
      <c r="AQ296" s="165"/>
      <c r="AR296" s="165"/>
      <c r="AS296" s="165"/>
      <c r="AT296" s="165"/>
      <c r="AU296" s="165"/>
      <c r="AV296" s="165"/>
      <c r="AW296" s="165"/>
      <c r="AX296" s="165"/>
      <c r="AY296" s="165"/>
      <c r="AZ296" s="165"/>
      <c r="BA296" s="165"/>
      <c r="BB296" s="165"/>
      <c r="BC296" s="165"/>
      <c r="BD296" s="165"/>
      <c r="BE296" s="165"/>
      <c r="BF296" s="165"/>
      <c r="BG296" s="165"/>
      <c r="BH296" s="165"/>
      <c r="BI296" s="165"/>
      <c r="BJ296" s="165"/>
      <c r="BK296" s="165"/>
      <c r="BL296" s="165"/>
      <c r="BM296" s="165"/>
      <c r="BN296" s="165"/>
      <c r="BO296" s="165"/>
      <c r="BP296" s="165"/>
      <c r="BQ296" s="165"/>
      <c r="BR296" s="165"/>
      <c r="BS296" s="165"/>
      <c r="BT296" s="165"/>
      <c r="BU296" s="165"/>
      <c r="BV296" s="165"/>
      <c r="BW296" s="165"/>
      <c r="BX296" s="165"/>
      <c r="BY296" s="165"/>
      <c r="BZ296" s="165"/>
      <c r="CA296" s="165"/>
      <c r="CB296" s="165"/>
      <c r="CC296" s="165"/>
      <c r="CD296" s="165"/>
      <c r="CE296" s="165"/>
      <c r="CF296" s="165"/>
      <c r="CG296" s="165"/>
      <c r="CH296" s="165"/>
      <c r="CI296" s="165"/>
      <c r="CJ296" s="165"/>
      <c r="CK296" s="165"/>
      <c r="CL296" s="165"/>
      <c r="CM296" s="165"/>
      <c r="CN296" s="165"/>
      <c r="CO296" s="165"/>
      <c r="CP296" s="165"/>
      <c r="CQ296" s="165"/>
      <c r="CR296" s="165"/>
      <c r="CS296" s="165"/>
      <c r="CT296" s="165"/>
      <c r="CU296" s="165"/>
      <c r="CV296" s="165"/>
      <c r="CW296" s="165"/>
      <c r="CX296" s="165"/>
      <c r="CY296" s="165"/>
      <c r="CZ296" s="165"/>
      <c r="DA296" s="165"/>
      <c r="DB296" s="165"/>
      <c r="DC296" s="165"/>
      <c r="DD296" s="165"/>
      <c r="DE296" s="165"/>
      <c r="DF296" s="165"/>
      <c r="DG296" s="165"/>
      <c r="DH296" s="165"/>
      <c r="DI296" s="165"/>
      <c r="DJ296" s="165"/>
      <c r="DK296" s="165"/>
      <c r="DL296" s="165"/>
      <c r="DM296" s="165"/>
      <c r="DN296" s="165"/>
      <c r="DO296" s="165"/>
      <c r="DP296" s="165"/>
      <c r="DQ296" s="165"/>
      <c r="DR296" s="165"/>
      <c r="DS296" s="165"/>
      <c r="DT296" s="165"/>
      <c r="DU296" s="165"/>
      <c r="DV296" s="165"/>
      <c r="DW296" s="165"/>
      <c r="DX296" s="165"/>
      <c r="DY296" s="165"/>
      <c r="DZ296" s="165"/>
      <c r="EA296" s="165"/>
      <c r="EB296" s="165"/>
      <c r="EC296" s="165"/>
      <c r="ED296" s="165"/>
      <c r="EE296" s="163"/>
      <c r="EG296" s="169"/>
    </row>
    <row r="297" spans="2:137">
      <c r="B297" s="142"/>
      <c r="C297" s="152">
        <v>274</v>
      </c>
      <c r="D297" s="153">
        <v>-4778.9359317589524</v>
      </c>
      <c r="E297" s="153">
        <v>-854861.5519798696</v>
      </c>
      <c r="F297" s="153">
        <v>-875686.24641634524</v>
      </c>
      <c r="G297" s="153">
        <v>-1830652.93479608</v>
      </c>
      <c r="H297" s="153">
        <v>-1157545.3947881609</v>
      </c>
      <c r="I297" s="153">
        <v>-1026437.6203208715</v>
      </c>
      <c r="J297" s="153">
        <v>-3503441.638701126</v>
      </c>
      <c r="K297" s="153">
        <v>-2952020.1352219433</v>
      </c>
      <c r="L297" s="153">
        <v>-4857962.1467058957</v>
      </c>
      <c r="M297" s="153">
        <v>-3525693.3405208737</v>
      </c>
      <c r="N297" s="153">
        <v>-4536412.2704176009</v>
      </c>
      <c r="O297" s="153">
        <v>-3753329.3762865514</v>
      </c>
      <c r="P297" s="153">
        <v>-3575488.6564621776</v>
      </c>
      <c r="Q297" s="153">
        <v>-3494191.8939837068</v>
      </c>
      <c r="R297" s="153">
        <v>-3473009.721098572</v>
      </c>
      <c r="S297" s="153">
        <v>-4045647.8705357313</v>
      </c>
      <c r="T297" s="153">
        <v>-3048746.7455902696</v>
      </c>
      <c r="U297" s="153">
        <v>-10236158.228808239</v>
      </c>
      <c r="V297" s="153">
        <v>-12432156.091044053</v>
      </c>
      <c r="W297" s="153">
        <v>-18268782.905192226</v>
      </c>
      <c r="X297" s="153">
        <v>-19550020.295087561</v>
      </c>
      <c r="Y297" s="153">
        <v>-20634907.547088578</v>
      </c>
      <c r="Z297" s="153">
        <v>0</v>
      </c>
      <c r="AA297" s="153">
        <v>0</v>
      </c>
      <c r="AB297" s="165"/>
      <c r="AC297" s="165"/>
      <c r="AD297" s="165"/>
      <c r="AE297" s="165"/>
      <c r="AF297" s="165"/>
      <c r="AG297" s="165"/>
      <c r="AH297" s="165"/>
      <c r="AI297" s="165"/>
      <c r="AJ297" s="165"/>
      <c r="AK297" s="165"/>
      <c r="AL297" s="165"/>
      <c r="AM297" s="165"/>
      <c r="AN297" s="165"/>
      <c r="AO297" s="165"/>
      <c r="AP297" s="165"/>
      <c r="AQ297" s="165"/>
      <c r="AR297" s="165"/>
      <c r="AS297" s="165"/>
      <c r="AT297" s="165"/>
      <c r="AU297" s="165"/>
      <c r="AV297" s="165"/>
      <c r="AW297" s="165"/>
      <c r="AX297" s="165"/>
      <c r="AY297" s="165"/>
      <c r="AZ297" s="165"/>
      <c r="BA297" s="165"/>
      <c r="BB297" s="165"/>
      <c r="BC297" s="165"/>
      <c r="BD297" s="165"/>
      <c r="BE297" s="165"/>
      <c r="BF297" s="165"/>
      <c r="BG297" s="165"/>
      <c r="BH297" s="165"/>
      <c r="BI297" s="165"/>
      <c r="BJ297" s="165"/>
      <c r="BK297" s="165"/>
      <c r="BL297" s="165"/>
      <c r="BM297" s="165"/>
      <c r="BN297" s="165"/>
      <c r="BO297" s="165"/>
      <c r="BP297" s="165"/>
      <c r="BQ297" s="165"/>
      <c r="BR297" s="165"/>
      <c r="BS297" s="165"/>
      <c r="BT297" s="165"/>
      <c r="BU297" s="165"/>
      <c r="BV297" s="165"/>
      <c r="BW297" s="165"/>
      <c r="BX297" s="165"/>
      <c r="BY297" s="165"/>
      <c r="BZ297" s="165"/>
      <c r="CA297" s="165"/>
      <c r="CB297" s="165"/>
      <c r="CC297" s="165"/>
      <c r="CD297" s="165"/>
      <c r="CE297" s="165"/>
      <c r="CF297" s="165"/>
      <c r="CG297" s="165"/>
      <c r="CH297" s="165"/>
      <c r="CI297" s="165"/>
      <c r="CJ297" s="165"/>
      <c r="CK297" s="165"/>
      <c r="CL297" s="165"/>
      <c r="CM297" s="165"/>
      <c r="CN297" s="165"/>
      <c r="CO297" s="165"/>
      <c r="CP297" s="165"/>
      <c r="CQ297" s="165"/>
      <c r="CR297" s="165"/>
      <c r="CS297" s="165"/>
      <c r="CT297" s="165"/>
      <c r="CU297" s="165"/>
      <c r="CV297" s="165"/>
      <c r="CW297" s="165"/>
      <c r="CX297" s="165"/>
      <c r="CY297" s="165"/>
      <c r="CZ297" s="165"/>
      <c r="DA297" s="165"/>
      <c r="DB297" s="165"/>
      <c r="DC297" s="165"/>
      <c r="DD297" s="165"/>
      <c r="DE297" s="165"/>
      <c r="DF297" s="165"/>
      <c r="DG297" s="165"/>
      <c r="DH297" s="165"/>
      <c r="DI297" s="165"/>
      <c r="DJ297" s="165"/>
      <c r="DK297" s="165"/>
      <c r="DL297" s="165"/>
      <c r="DM297" s="165"/>
      <c r="DN297" s="165"/>
      <c r="DO297" s="165"/>
      <c r="DP297" s="165"/>
      <c r="DQ297" s="165"/>
      <c r="DR297" s="165"/>
      <c r="DS297" s="165"/>
      <c r="DT297" s="165"/>
      <c r="DU297" s="165"/>
      <c r="DV297" s="165"/>
      <c r="DW297" s="165"/>
      <c r="DX297" s="165"/>
      <c r="DY297" s="165"/>
      <c r="DZ297" s="165"/>
      <c r="EA297" s="165"/>
      <c r="EB297" s="165"/>
      <c r="EC297" s="165"/>
      <c r="ED297" s="165"/>
      <c r="EE297" s="163"/>
      <c r="EG297" s="169"/>
    </row>
    <row r="298" spans="2:137">
      <c r="B298" s="142"/>
      <c r="C298" s="152">
        <v>275</v>
      </c>
      <c r="D298" s="153">
        <v>-4778.9359317589524</v>
      </c>
      <c r="E298" s="153">
        <v>741736.57684345543</v>
      </c>
      <c r="F298" s="153">
        <v>1776248.7668672204</v>
      </c>
      <c r="G298" s="153">
        <v>1659774.7099672556</v>
      </c>
      <c r="H298" s="153">
        <v>1218970.7530342937</v>
      </c>
      <c r="I298" s="153">
        <v>212105.93679139018</v>
      </c>
      <c r="J298" s="153">
        <v>-2535885.0369662046</v>
      </c>
      <c r="K298" s="153">
        <v>-1188281.9035686702</v>
      </c>
      <c r="L298" s="153">
        <v>-1054738.0081808567</v>
      </c>
      <c r="M298" s="153">
        <v>879183.76387654245</v>
      </c>
      <c r="N298" s="153">
        <v>1271808.4991588295</v>
      </c>
      <c r="O298" s="153">
        <v>-1351544.082894668</v>
      </c>
      <c r="P298" s="153">
        <v>333015.90639093518</v>
      </c>
      <c r="Q298" s="153">
        <v>1161829.324367851</v>
      </c>
      <c r="R298" s="153">
        <v>4257369.3368077725</v>
      </c>
      <c r="S298" s="153">
        <v>3723149.4501699805</v>
      </c>
      <c r="T298" s="153">
        <v>-7026316.1063986421</v>
      </c>
      <c r="U298" s="153">
        <v>-4726785.6260411143</v>
      </c>
      <c r="V298" s="153">
        <v>-5706098.9749859422</v>
      </c>
      <c r="W298" s="153">
        <v>-8346826.3368616104</v>
      </c>
      <c r="X298" s="153">
        <v>-11492140.813676029</v>
      </c>
      <c r="Y298" s="153">
        <v>-14814577.097110912</v>
      </c>
      <c r="Z298" s="153">
        <v>0</v>
      </c>
      <c r="AA298" s="153">
        <v>0</v>
      </c>
      <c r="AB298" s="165"/>
      <c r="AC298" s="165"/>
      <c r="AD298" s="165"/>
      <c r="AE298" s="165"/>
      <c r="AF298" s="165"/>
      <c r="AG298" s="165"/>
      <c r="AH298" s="165"/>
      <c r="AI298" s="165"/>
      <c r="AJ298" s="165"/>
      <c r="AK298" s="165"/>
      <c r="AL298" s="165"/>
      <c r="AM298" s="165"/>
      <c r="AN298" s="165"/>
      <c r="AO298" s="165"/>
      <c r="AP298" s="165"/>
      <c r="AQ298" s="165"/>
      <c r="AR298" s="165"/>
      <c r="AS298" s="165"/>
      <c r="AT298" s="165"/>
      <c r="AU298" s="165"/>
      <c r="AV298" s="165"/>
      <c r="AW298" s="165"/>
      <c r="AX298" s="165"/>
      <c r="AY298" s="165"/>
      <c r="AZ298" s="165"/>
      <c r="BA298" s="165"/>
      <c r="BB298" s="165"/>
      <c r="BC298" s="165"/>
      <c r="BD298" s="165"/>
      <c r="BE298" s="165"/>
      <c r="BF298" s="165"/>
      <c r="BG298" s="165"/>
      <c r="BH298" s="165"/>
      <c r="BI298" s="165"/>
      <c r="BJ298" s="165"/>
      <c r="BK298" s="165"/>
      <c r="BL298" s="165"/>
      <c r="BM298" s="165"/>
      <c r="BN298" s="165"/>
      <c r="BO298" s="165"/>
      <c r="BP298" s="165"/>
      <c r="BQ298" s="165"/>
      <c r="BR298" s="165"/>
      <c r="BS298" s="165"/>
      <c r="BT298" s="165"/>
      <c r="BU298" s="165"/>
      <c r="BV298" s="165"/>
      <c r="BW298" s="165"/>
      <c r="BX298" s="165"/>
      <c r="BY298" s="165"/>
      <c r="BZ298" s="165"/>
      <c r="CA298" s="165"/>
      <c r="CB298" s="165"/>
      <c r="CC298" s="165"/>
      <c r="CD298" s="165"/>
      <c r="CE298" s="165"/>
      <c r="CF298" s="165"/>
      <c r="CG298" s="165"/>
      <c r="CH298" s="165"/>
      <c r="CI298" s="165"/>
      <c r="CJ298" s="165"/>
      <c r="CK298" s="165"/>
      <c r="CL298" s="165"/>
      <c r="CM298" s="165"/>
      <c r="CN298" s="165"/>
      <c r="CO298" s="165"/>
      <c r="CP298" s="165"/>
      <c r="CQ298" s="165"/>
      <c r="CR298" s="165"/>
      <c r="CS298" s="165"/>
      <c r="CT298" s="165"/>
      <c r="CU298" s="165"/>
      <c r="CV298" s="165"/>
      <c r="CW298" s="165"/>
      <c r="CX298" s="165"/>
      <c r="CY298" s="165"/>
      <c r="CZ298" s="165"/>
      <c r="DA298" s="165"/>
      <c r="DB298" s="165"/>
      <c r="DC298" s="165"/>
      <c r="DD298" s="165"/>
      <c r="DE298" s="165"/>
      <c r="DF298" s="165"/>
      <c r="DG298" s="165"/>
      <c r="DH298" s="165"/>
      <c r="DI298" s="165"/>
      <c r="DJ298" s="165"/>
      <c r="DK298" s="165"/>
      <c r="DL298" s="165"/>
      <c r="DM298" s="165"/>
      <c r="DN298" s="165"/>
      <c r="DO298" s="165"/>
      <c r="DP298" s="165"/>
      <c r="DQ298" s="165"/>
      <c r="DR298" s="165"/>
      <c r="DS298" s="165"/>
      <c r="DT298" s="165"/>
      <c r="DU298" s="165"/>
      <c r="DV298" s="165"/>
      <c r="DW298" s="165"/>
      <c r="DX298" s="165"/>
      <c r="DY298" s="165"/>
      <c r="DZ298" s="165"/>
      <c r="EA298" s="165"/>
      <c r="EB298" s="165"/>
      <c r="EC298" s="165"/>
      <c r="ED298" s="165"/>
      <c r="EE298" s="163"/>
      <c r="EG298" s="169"/>
    </row>
    <row r="299" spans="2:137">
      <c r="B299" s="142"/>
      <c r="C299" s="152">
        <v>276</v>
      </c>
      <c r="D299" s="153">
        <v>-4778.9359317589524</v>
      </c>
      <c r="E299" s="153">
        <v>-1750356.705895856</v>
      </c>
      <c r="F299" s="153">
        <v>-1098019.7218097448</v>
      </c>
      <c r="G299" s="153">
        <v>-1048258.0631509125</v>
      </c>
      <c r="H299" s="153">
        <v>-680251.65729568899</v>
      </c>
      <c r="I299" s="153">
        <v>-6372.7373691052198</v>
      </c>
      <c r="J299" s="153">
        <v>-352338.1590449512</v>
      </c>
      <c r="K299" s="153">
        <v>226573.49391435087</v>
      </c>
      <c r="L299" s="153">
        <v>-2574377.533811152</v>
      </c>
      <c r="M299" s="153">
        <v>-1289487.7514002472</v>
      </c>
      <c r="N299" s="153">
        <v>-2221686.6971071512</v>
      </c>
      <c r="O299" s="153">
        <v>-2285439.7928351164</v>
      </c>
      <c r="P299" s="153">
        <v>-177403.78601394594</v>
      </c>
      <c r="Q299" s="153">
        <v>-634483.23685486615</v>
      </c>
      <c r="R299" s="153">
        <v>-2776877.332753256</v>
      </c>
      <c r="S299" s="153">
        <v>-2723342.2196743935</v>
      </c>
      <c r="T299" s="153">
        <v>-2327618.6736149788</v>
      </c>
      <c r="U299" s="153">
        <v>-3986532.0619378239</v>
      </c>
      <c r="V299" s="153">
        <v>-8648621.927743867</v>
      </c>
      <c r="W299" s="153">
        <v>-8834776.5024721026</v>
      </c>
      <c r="X299" s="153">
        <v>-8606582.9384594709</v>
      </c>
      <c r="Y299" s="153">
        <v>-7839049.5656076968</v>
      </c>
      <c r="Z299" s="153">
        <v>0</v>
      </c>
      <c r="AA299" s="153">
        <v>0</v>
      </c>
      <c r="AB299" s="165"/>
      <c r="AC299" s="165"/>
      <c r="AD299" s="165"/>
      <c r="AE299" s="165"/>
      <c r="AF299" s="165"/>
      <c r="AG299" s="165"/>
      <c r="AH299" s="165"/>
      <c r="AI299" s="165"/>
      <c r="AJ299" s="165"/>
      <c r="AK299" s="165"/>
      <c r="AL299" s="165"/>
      <c r="AM299" s="165"/>
      <c r="AN299" s="165"/>
      <c r="AO299" s="165"/>
      <c r="AP299" s="165"/>
      <c r="AQ299" s="165"/>
      <c r="AR299" s="165"/>
      <c r="AS299" s="165"/>
      <c r="AT299" s="165"/>
      <c r="AU299" s="165"/>
      <c r="AV299" s="165"/>
      <c r="AW299" s="165"/>
      <c r="AX299" s="165"/>
      <c r="AY299" s="165"/>
      <c r="AZ299" s="165"/>
      <c r="BA299" s="165"/>
      <c r="BB299" s="165"/>
      <c r="BC299" s="165"/>
      <c r="BD299" s="165"/>
      <c r="BE299" s="165"/>
      <c r="BF299" s="165"/>
      <c r="BG299" s="165"/>
      <c r="BH299" s="165"/>
      <c r="BI299" s="165"/>
      <c r="BJ299" s="165"/>
      <c r="BK299" s="165"/>
      <c r="BL299" s="165"/>
      <c r="BM299" s="165"/>
      <c r="BN299" s="165"/>
      <c r="BO299" s="165"/>
      <c r="BP299" s="165"/>
      <c r="BQ299" s="165"/>
      <c r="BR299" s="165"/>
      <c r="BS299" s="165"/>
      <c r="BT299" s="165"/>
      <c r="BU299" s="165"/>
      <c r="BV299" s="165"/>
      <c r="BW299" s="165"/>
      <c r="BX299" s="165"/>
      <c r="BY299" s="165"/>
      <c r="BZ299" s="165"/>
      <c r="CA299" s="165"/>
      <c r="CB299" s="165"/>
      <c r="CC299" s="165"/>
      <c r="CD299" s="165"/>
      <c r="CE299" s="165"/>
      <c r="CF299" s="165"/>
      <c r="CG299" s="165"/>
      <c r="CH299" s="165"/>
      <c r="CI299" s="165"/>
      <c r="CJ299" s="165"/>
      <c r="CK299" s="165"/>
      <c r="CL299" s="165"/>
      <c r="CM299" s="165"/>
      <c r="CN299" s="165"/>
      <c r="CO299" s="165"/>
      <c r="CP299" s="165"/>
      <c r="CQ299" s="165"/>
      <c r="CR299" s="165"/>
      <c r="CS299" s="165"/>
      <c r="CT299" s="165"/>
      <c r="CU299" s="165"/>
      <c r="CV299" s="165"/>
      <c r="CW299" s="165"/>
      <c r="CX299" s="165"/>
      <c r="CY299" s="165"/>
      <c r="CZ299" s="165"/>
      <c r="DA299" s="165"/>
      <c r="DB299" s="165"/>
      <c r="DC299" s="165"/>
      <c r="DD299" s="165"/>
      <c r="DE299" s="165"/>
      <c r="DF299" s="165"/>
      <c r="DG299" s="165"/>
      <c r="DH299" s="165"/>
      <c r="DI299" s="165"/>
      <c r="DJ299" s="165"/>
      <c r="DK299" s="165"/>
      <c r="DL299" s="165"/>
      <c r="DM299" s="165"/>
      <c r="DN299" s="165"/>
      <c r="DO299" s="165"/>
      <c r="DP299" s="165"/>
      <c r="DQ299" s="165"/>
      <c r="DR299" s="165"/>
      <c r="DS299" s="165"/>
      <c r="DT299" s="165"/>
      <c r="DU299" s="165"/>
      <c r="DV299" s="165"/>
      <c r="DW299" s="165"/>
      <c r="DX299" s="165"/>
      <c r="DY299" s="165"/>
      <c r="DZ299" s="165"/>
      <c r="EA299" s="165"/>
      <c r="EB299" s="165"/>
      <c r="EC299" s="165"/>
      <c r="ED299" s="165"/>
      <c r="EE299" s="163"/>
      <c r="EG299" s="169"/>
    </row>
    <row r="300" spans="2:137">
      <c r="B300" s="142"/>
      <c r="C300" s="154">
        <v>277</v>
      </c>
      <c r="D300" s="155">
        <v>-4778.9359317589524</v>
      </c>
      <c r="E300" s="155">
        <v>-2258743.8603015095</v>
      </c>
      <c r="F300" s="155">
        <v>-2757853.4047488272</v>
      </c>
      <c r="G300" s="155">
        <v>-2849020.2042131126</v>
      </c>
      <c r="H300" s="155">
        <v>-3710352.982499972</v>
      </c>
      <c r="I300" s="155">
        <v>-2661957.9143611193</v>
      </c>
      <c r="J300" s="155">
        <v>-2158781.6805174053</v>
      </c>
      <c r="K300" s="155">
        <v>-2942062.3909220397</v>
      </c>
      <c r="L300" s="155">
        <v>-1793897.2042379379</v>
      </c>
      <c r="M300" s="155">
        <v>-2626998.6371687502</v>
      </c>
      <c r="N300" s="155">
        <v>-2022919.5550249368</v>
      </c>
      <c r="O300" s="155">
        <v>-1260667.097854346</v>
      </c>
      <c r="P300" s="155">
        <v>-956296.74540489912</v>
      </c>
      <c r="Q300" s="155">
        <v>-3164972.3082351536</v>
      </c>
      <c r="R300" s="155">
        <v>-1507395.8752318919</v>
      </c>
      <c r="S300" s="155">
        <v>848984.00225290656</v>
      </c>
      <c r="T300" s="155">
        <v>-3338523.0268136859</v>
      </c>
      <c r="U300" s="155">
        <v>-3128295.074649781</v>
      </c>
      <c r="V300" s="155">
        <v>-2600123.8591537923</v>
      </c>
      <c r="W300" s="155">
        <v>-5578078.1206207871</v>
      </c>
      <c r="X300" s="155">
        <v>-7396025.7963819802</v>
      </c>
      <c r="Y300" s="155">
        <v>-9142059.2297597229</v>
      </c>
      <c r="Z300" s="155">
        <v>0</v>
      </c>
      <c r="AA300" s="155">
        <v>0</v>
      </c>
      <c r="AB300" s="166"/>
      <c r="AC300" s="166"/>
      <c r="AD300" s="166"/>
      <c r="AE300" s="166"/>
      <c r="AF300" s="166"/>
      <c r="AG300" s="166"/>
      <c r="AH300" s="166"/>
      <c r="AI300" s="166"/>
      <c r="AJ300" s="166"/>
      <c r="AK300" s="166"/>
      <c r="AL300" s="166"/>
      <c r="AM300" s="166"/>
      <c r="AN300" s="166"/>
      <c r="AO300" s="166"/>
      <c r="AP300" s="166"/>
      <c r="AQ300" s="166"/>
      <c r="AR300" s="166"/>
      <c r="AS300" s="166"/>
      <c r="AT300" s="166"/>
      <c r="AU300" s="166"/>
      <c r="AV300" s="166"/>
      <c r="AW300" s="166"/>
      <c r="AX300" s="166"/>
      <c r="AY300" s="166"/>
      <c r="AZ300" s="166"/>
      <c r="BA300" s="166"/>
      <c r="BB300" s="166"/>
      <c r="BC300" s="166"/>
      <c r="BD300" s="166"/>
      <c r="BE300" s="166"/>
      <c r="BF300" s="166"/>
      <c r="BG300" s="166"/>
      <c r="BH300" s="166"/>
      <c r="BI300" s="166"/>
      <c r="BJ300" s="166"/>
      <c r="BK300" s="166"/>
      <c r="BL300" s="166"/>
      <c r="BM300" s="166"/>
      <c r="BN300" s="166"/>
      <c r="BO300" s="166"/>
      <c r="BP300" s="166"/>
      <c r="BQ300" s="166"/>
      <c r="BR300" s="166"/>
      <c r="BS300" s="166"/>
      <c r="BT300" s="166"/>
      <c r="BU300" s="166"/>
      <c r="BV300" s="166"/>
      <c r="BW300" s="166"/>
      <c r="BX300" s="166"/>
      <c r="BY300" s="166"/>
      <c r="BZ300" s="166"/>
      <c r="CA300" s="166"/>
      <c r="CB300" s="166"/>
      <c r="CC300" s="166"/>
      <c r="CD300" s="166"/>
      <c r="CE300" s="166"/>
      <c r="CF300" s="166"/>
      <c r="CG300" s="166"/>
      <c r="CH300" s="166"/>
      <c r="CI300" s="166"/>
      <c r="CJ300" s="166"/>
      <c r="CK300" s="166"/>
      <c r="CL300" s="166"/>
      <c r="CM300" s="166"/>
      <c r="CN300" s="166"/>
      <c r="CO300" s="166"/>
      <c r="CP300" s="166"/>
      <c r="CQ300" s="166"/>
      <c r="CR300" s="166"/>
      <c r="CS300" s="166"/>
      <c r="CT300" s="166"/>
      <c r="CU300" s="166"/>
      <c r="CV300" s="166"/>
      <c r="CW300" s="166"/>
      <c r="CX300" s="166"/>
      <c r="CY300" s="166"/>
      <c r="CZ300" s="166"/>
      <c r="DA300" s="166"/>
      <c r="DB300" s="166"/>
      <c r="DC300" s="166"/>
      <c r="DD300" s="166"/>
      <c r="DE300" s="166"/>
      <c r="DF300" s="166"/>
      <c r="DG300" s="166"/>
      <c r="DH300" s="166"/>
      <c r="DI300" s="166"/>
      <c r="DJ300" s="166"/>
      <c r="DK300" s="166"/>
      <c r="DL300" s="166"/>
      <c r="DM300" s="166"/>
      <c r="DN300" s="166"/>
      <c r="DO300" s="166"/>
      <c r="DP300" s="166"/>
      <c r="DQ300" s="166"/>
      <c r="DR300" s="166"/>
      <c r="DS300" s="166"/>
      <c r="DT300" s="166"/>
      <c r="DU300" s="166"/>
      <c r="DV300" s="166"/>
      <c r="DW300" s="166"/>
      <c r="DX300" s="166"/>
      <c r="DY300" s="166"/>
      <c r="DZ300" s="166"/>
      <c r="EA300" s="166"/>
      <c r="EB300" s="166"/>
      <c r="EC300" s="166"/>
      <c r="ED300" s="166"/>
      <c r="EE300" s="163"/>
      <c r="EG300" s="169"/>
    </row>
    <row r="301" spans="2:137">
      <c r="B301" s="142"/>
      <c r="C301" s="154">
        <v>278</v>
      </c>
      <c r="D301" s="155">
        <v>-4778.9359317589524</v>
      </c>
      <c r="E301" s="155">
        <v>167327.2843298912</v>
      </c>
      <c r="F301" s="155">
        <v>287549.79512070119</v>
      </c>
      <c r="G301" s="155">
        <v>406759.9215760231</v>
      </c>
      <c r="H301" s="155">
        <v>120314.48007842898</v>
      </c>
      <c r="I301" s="155">
        <v>896853.32910805941</v>
      </c>
      <c r="J301" s="155">
        <v>2727503.0399760753</v>
      </c>
      <c r="K301" s="155">
        <v>3760657.3413755596</v>
      </c>
      <c r="L301" s="155">
        <v>3178337.2410182506</v>
      </c>
      <c r="M301" s="155">
        <v>7350703.8707764745</v>
      </c>
      <c r="N301" s="155">
        <v>8209674.6764550805</v>
      </c>
      <c r="O301" s="155">
        <v>7988979.6837474704</v>
      </c>
      <c r="P301" s="155">
        <v>6067559.8492092043</v>
      </c>
      <c r="Q301" s="155">
        <v>4820242.8233703822</v>
      </c>
      <c r="R301" s="155">
        <v>3337579.9310302734</v>
      </c>
      <c r="S301" s="155">
        <v>2252382.9711132646</v>
      </c>
      <c r="T301" s="155">
        <v>2520717.7554603517</v>
      </c>
      <c r="U301" s="155">
        <v>-343755.54579366744</v>
      </c>
      <c r="V301" s="155">
        <v>-1990531.0269216001</v>
      </c>
      <c r="W301" s="155">
        <v>-4900098.9056880027</v>
      </c>
      <c r="X301" s="155">
        <v>-6656861.3678690493</v>
      </c>
      <c r="Y301" s="155">
        <v>-8497717.31281358</v>
      </c>
      <c r="Z301" s="155">
        <v>0</v>
      </c>
      <c r="AA301" s="155">
        <v>0</v>
      </c>
      <c r="AB301" s="166"/>
      <c r="AC301" s="166"/>
      <c r="AD301" s="166"/>
      <c r="AE301" s="166"/>
      <c r="AF301" s="166"/>
      <c r="AG301" s="166"/>
      <c r="AH301" s="166"/>
      <c r="AI301" s="166"/>
      <c r="AJ301" s="166"/>
      <c r="AK301" s="166"/>
      <c r="AL301" s="166"/>
      <c r="AM301" s="166"/>
      <c r="AN301" s="166"/>
      <c r="AO301" s="166"/>
      <c r="AP301" s="166"/>
      <c r="AQ301" s="166"/>
      <c r="AR301" s="166"/>
      <c r="AS301" s="166"/>
      <c r="AT301" s="166"/>
      <c r="AU301" s="166"/>
      <c r="AV301" s="166"/>
      <c r="AW301" s="166"/>
      <c r="AX301" s="166"/>
      <c r="AY301" s="166"/>
      <c r="AZ301" s="166"/>
      <c r="BA301" s="166"/>
      <c r="BB301" s="166"/>
      <c r="BC301" s="166"/>
      <c r="BD301" s="166"/>
      <c r="BE301" s="166"/>
      <c r="BF301" s="166"/>
      <c r="BG301" s="166"/>
      <c r="BH301" s="166"/>
      <c r="BI301" s="166"/>
      <c r="BJ301" s="166"/>
      <c r="BK301" s="166"/>
      <c r="BL301" s="166"/>
      <c r="BM301" s="166"/>
      <c r="BN301" s="166"/>
      <c r="BO301" s="166"/>
      <c r="BP301" s="166"/>
      <c r="BQ301" s="166"/>
      <c r="BR301" s="166"/>
      <c r="BS301" s="166"/>
      <c r="BT301" s="166"/>
      <c r="BU301" s="166"/>
      <c r="BV301" s="166"/>
      <c r="BW301" s="166"/>
      <c r="BX301" s="166"/>
      <c r="BY301" s="166"/>
      <c r="BZ301" s="166"/>
      <c r="CA301" s="166"/>
      <c r="CB301" s="166"/>
      <c r="CC301" s="166"/>
      <c r="CD301" s="166"/>
      <c r="CE301" s="166"/>
      <c r="CF301" s="166"/>
      <c r="CG301" s="166"/>
      <c r="CH301" s="166"/>
      <c r="CI301" s="166"/>
      <c r="CJ301" s="166"/>
      <c r="CK301" s="166"/>
      <c r="CL301" s="166"/>
      <c r="CM301" s="166"/>
      <c r="CN301" s="166"/>
      <c r="CO301" s="166"/>
      <c r="CP301" s="166"/>
      <c r="CQ301" s="166"/>
      <c r="CR301" s="166"/>
      <c r="CS301" s="166"/>
      <c r="CT301" s="166"/>
      <c r="CU301" s="166"/>
      <c r="CV301" s="166"/>
      <c r="CW301" s="166"/>
      <c r="CX301" s="166"/>
      <c r="CY301" s="166"/>
      <c r="CZ301" s="166"/>
      <c r="DA301" s="166"/>
      <c r="DB301" s="166"/>
      <c r="DC301" s="166"/>
      <c r="DD301" s="166"/>
      <c r="DE301" s="166"/>
      <c r="DF301" s="166"/>
      <c r="DG301" s="166"/>
      <c r="DH301" s="166"/>
      <c r="DI301" s="166"/>
      <c r="DJ301" s="166"/>
      <c r="DK301" s="166"/>
      <c r="DL301" s="166"/>
      <c r="DM301" s="166"/>
      <c r="DN301" s="166"/>
      <c r="DO301" s="166"/>
      <c r="DP301" s="166"/>
      <c r="DQ301" s="166"/>
      <c r="DR301" s="166"/>
      <c r="DS301" s="166"/>
      <c r="DT301" s="166"/>
      <c r="DU301" s="166"/>
      <c r="DV301" s="166"/>
      <c r="DW301" s="166"/>
      <c r="DX301" s="166"/>
      <c r="DY301" s="166"/>
      <c r="DZ301" s="166"/>
      <c r="EA301" s="166"/>
      <c r="EB301" s="166"/>
      <c r="EC301" s="166"/>
      <c r="ED301" s="166"/>
      <c r="EE301" s="163"/>
      <c r="EG301" s="169"/>
    </row>
    <row r="302" spans="2:137">
      <c r="B302" s="142"/>
      <c r="C302" s="154">
        <v>279</v>
      </c>
      <c r="D302" s="155">
        <v>-4778.9359317589524</v>
      </c>
      <c r="E302" s="155">
        <v>840564.11773879826</v>
      </c>
      <c r="F302" s="155">
        <v>1660855.7012351751</v>
      </c>
      <c r="G302" s="155">
        <v>1570110.0433982611</v>
      </c>
      <c r="H302" s="155">
        <v>1030880.85283494</v>
      </c>
      <c r="I302" s="155">
        <v>-2960708.5244337171</v>
      </c>
      <c r="J302" s="155">
        <v>-3185549.3399339765</v>
      </c>
      <c r="K302" s="155">
        <v>-3322160.1562021673</v>
      </c>
      <c r="L302" s="155">
        <v>-1564458.2811680883</v>
      </c>
      <c r="M302" s="155">
        <v>-423610.45842434466</v>
      </c>
      <c r="N302" s="155">
        <v>-2592177.8898654729</v>
      </c>
      <c r="O302" s="155">
        <v>-963867.72194126248</v>
      </c>
      <c r="P302" s="155">
        <v>2302091.0973932594</v>
      </c>
      <c r="Q302" s="155">
        <v>1743995.4059988856</v>
      </c>
      <c r="R302" s="155">
        <v>-511508.89393934608</v>
      </c>
      <c r="S302" s="155">
        <v>-1444286.5212136358</v>
      </c>
      <c r="T302" s="155">
        <v>-4908151.3885516375</v>
      </c>
      <c r="U302" s="155">
        <v>-9763016.6251153499</v>
      </c>
      <c r="V302" s="155">
        <v>-14296216.473351166</v>
      </c>
      <c r="W302" s="155">
        <v>-19685162.237953261</v>
      </c>
      <c r="X302" s="155">
        <v>-22900929.917076528</v>
      </c>
      <c r="Y302" s="155">
        <v>-26342680.239543349</v>
      </c>
      <c r="Z302" s="155">
        <v>0</v>
      </c>
      <c r="AA302" s="155">
        <v>0</v>
      </c>
      <c r="AB302" s="166"/>
      <c r="AC302" s="166"/>
      <c r="AD302" s="166"/>
      <c r="AE302" s="166"/>
      <c r="AF302" s="166"/>
      <c r="AG302" s="166"/>
      <c r="AH302" s="166"/>
      <c r="AI302" s="166"/>
      <c r="AJ302" s="166"/>
      <c r="AK302" s="166"/>
      <c r="AL302" s="166"/>
      <c r="AM302" s="166"/>
      <c r="AN302" s="166"/>
      <c r="AO302" s="166"/>
      <c r="AP302" s="166"/>
      <c r="AQ302" s="166"/>
      <c r="AR302" s="166"/>
      <c r="AS302" s="166"/>
      <c r="AT302" s="166"/>
      <c r="AU302" s="166"/>
      <c r="AV302" s="166"/>
      <c r="AW302" s="166"/>
      <c r="AX302" s="166"/>
      <c r="AY302" s="166"/>
      <c r="AZ302" s="166"/>
      <c r="BA302" s="166"/>
      <c r="BB302" s="166"/>
      <c r="BC302" s="166"/>
      <c r="BD302" s="166"/>
      <c r="BE302" s="166"/>
      <c r="BF302" s="166"/>
      <c r="BG302" s="166"/>
      <c r="BH302" s="166"/>
      <c r="BI302" s="166"/>
      <c r="BJ302" s="166"/>
      <c r="BK302" s="166"/>
      <c r="BL302" s="166"/>
      <c r="BM302" s="166"/>
      <c r="BN302" s="166"/>
      <c r="BO302" s="166"/>
      <c r="BP302" s="166"/>
      <c r="BQ302" s="166"/>
      <c r="BR302" s="166"/>
      <c r="BS302" s="166"/>
      <c r="BT302" s="166"/>
      <c r="BU302" s="166"/>
      <c r="BV302" s="166"/>
      <c r="BW302" s="166"/>
      <c r="BX302" s="166"/>
      <c r="BY302" s="166"/>
      <c r="BZ302" s="166"/>
      <c r="CA302" s="166"/>
      <c r="CB302" s="166"/>
      <c r="CC302" s="166"/>
      <c r="CD302" s="166"/>
      <c r="CE302" s="166"/>
      <c r="CF302" s="166"/>
      <c r="CG302" s="166"/>
      <c r="CH302" s="166"/>
      <c r="CI302" s="166"/>
      <c r="CJ302" s="166"/>
      <c r="CK302" s="166"/>
      <c r="CL302" s="166"/>
      <c r="CM302" s="166"/>
      <c r="CN302" s="166"/>
      <c r="CO302" s="166"/>
      <c r="CP302" s="166"/>
      <c r="CQ302" s="166"/>
      <c r="CR302" s="166"/>
      <c r="CS302" s="166"/>
      <c r="CT302" s="166"/>
      <c r="CU302" s="166"/>
      <c r="CV302" s="166"/>
      <c r="CW302" s="166"/>
      <c r="CX302" s="166"/>
      <c r="CY302" s="166"/>
      <c r="CZ302" s="166"/>
      <c r="DA302" s="166"/>
      <c r="DB302" s="166"/>
      <c r="DC302" s="166"/>
      <c r="DD302" s="166"/>
      <c r="DE302" s="166"/>
      <c r="DF302" s="166"/>
      <c r="DG302" s="166"/>
      <c r="DH302" s="166"/>
      <c r="DI302" s="166"/>
      <c r="DJ302" s="166"/>
      <c r="DK302" s="166"/>
      <c r="DL302" s="166"/>
      <c r="DM302" s="166"/>
      <c r="DN302" s="166"/>
      <c r="DO302" s="166"/>
      <c r="DP302" s="166"/>
      <c r="DQ302" s="166"/>
      <c r="DR302" s="166"/>
      <c r="DS302" s="166"/>
      <c r="DT302" s="166"/>
      <c r="DU302" s="166"/>
      <c r="DV302" s="166"/>
      <c r="DW302" s="166"/>
      <c r="DX302" s="166"/>
      <c r="DY302" s="166"/>
      <c r="DZ302" s="166"/>
      <c r="EA302" s="166"/>
      <c r="EB302" s="166"/>
      <c r="EC302" s="166"/>
      <c r="ED302" s="166"/>
      <c r="EE302" s="163"/>
      <c r="EG302" s="169"/>
    </row>
    <row r="303" spans="2:137">
      <c r="B303" s="142"/>
      <c r="C303" s="154">
        <v>280</v>
      </c>
      <c r="D303" s="155">
        <v>-4778.9359317589524</v>
      </c>
      <c r="E303" s="155">
        <v>333187.4147952199</v>
      </c>
      <c r="F303" s="155">
        <v>924420.63634133339</v>
      </c>
      <c r="G303" s="155">
        <v>2184567.360115245</v>
      </c>
      <c r="H303" s="155">
        <v>1961099.6575969756</v>
      </c>
      <c r="I303" s="155">
        <v>-862681.08527348936</v>
      </c>
      <c r="J303" s="155">
        <v>-351247.94325001538</v>
      </c>
      <c r="K303" s="155">
        <v>926485.83965821564</v>
      </c>
      <c r="L303" s="155">
        <v>4819422.4344784468</v>
      </c>
      <c r="M303" s="155">
        <v>4337457.3217655867</v>
      </c>
      <c r="N303" s="155">
        <v>-173301.03627502918</v>
      </c>
      <c r="O303" s="155">
        <v>872614.61422337592</v>
      </c>
      <c r="P303" s="155">
        <v>-1304426.7990517169</v>
      </c>
      <c r="Q303" s="155">
        <v>80045.652631342411</v>
      </c>
      <c r="R303" s="155">
        <v>-541901.47340290248</v>
      </c>
      <c r="S303" s="155">
        <v>-594487.25870138407</v>
      </c>
      <c r="T303" s="155">
        <v>-4037627.4153249711</v>
      </c>
      <c r="U303" s="155">
        <v>-4370978.7339839339</v>
      </c>
      <c r="V303" s="155">
        <v>-2935052.4192024171</v>
      </c>
      <c r="W303" s="155">
        <v>-7106296.3050881177</v>
      </c>
      <c r="X303" s="155">
        <v>-9255667.5256488025</v>
      </c>
      <c r="Y303" s="155">
        <v>-11378669.425646827</v>
      </c>
      <c r="Z303" s="155">
        <v>0</v>
      </c>
      <c r="AA303" s="155">
        <v>0</v>
      </c>
      <c r="AB303" s="166"/>
      <c r="AC303" s="166"/>
      <c r="AD303" s="166"/>
      <c r="AE303" s="166"/>
      <c r="AF303" s="166"/>
      <c r="AG303" s="166"/>
      <c r="AH303" s="166"/>
      <c r="AI303" s="166"/>
      <c r="AJ303" s="166"/>
      <c r="AK303" s="166"/>
      <c r="AL303" s="166"/>
      <c r="AM303" s="166"/>
      <c r="AN303" s="166"/>
      <c r="AO303" s="166"/>
      <c r="AP303" s="166"/>
      <c r="AQ303" s="166"/>
      <c r="AR303" s="166"/>
      <c r="AS303" s="166"/>
      <c r="AT303" s="166"/>
      <c r="AU303" s="166"/>
      <c r="AV303" s="166"/>
      <c r="AW303" s="166"/>
      <c r="AX303" s="166"/>
      <c r="AY303" s="166"/>
      <c r="AZ303" s="166"/>
      <c r="BA303" s="166"/>
      <c r="BB303" s="166"/>
      <c r="BC303" s="166"/>
      <c r="BD303" s="166"/>
      <c r="BE303" s="166"/>
      <c r="BF303" s="166"/>
      <c r="BG303" s="166"/>
      <c r="BH303" s="166"/>
      <c r="BI303" s="166"/>
      <c r="BJ303" s="166"/>
      <c r="BK303" s="166"/>
      <c r="BL303" s="166"/>
      <c r="BM303" s="166"/>
      <c r="BN303" s="166"/>
      <c r="BO303" s="166"/>
      <c r="BP303" s="166"/>
      <c r="BQ303" s="166"/>
      <c r="BR303" s="166"/>
      <c r="BS303" s="166"/>
      <c r="BT303" s="166"/>
      <c r="BU303" s="166"/>
      <c r="BV303" s="166"/>
      <c r="BW303" s="166"/>
      <c r="BX303" s="166"/>
      <c r="BY303" s="166"/>
      <c r="BZ303" s="166"/>
      <c r="CA303" s="166"/>
      <c r="CB303" s="166"/>
      <c r="CC303" s="166"/>
      <c r="CD303" s="166"/>
      <c r="CE303" s="166"/>
      <c r="CF303" s="166"/>
      <c r="CG303" s="166"/>
      <c r="CH303" s="166"/>
      <c r="CI303" s="166"/>
      <c r="CJ303" s="166"/>
      <c r="CK303" s="166"/>
      <c r="CL303" s="166"/>
      <c r="CM303" s="166"/>
      <c r="CN303" s="166"/>
      <c r="CO303" s="166"/>
      <c r="CP303" s="166"/>
      <c r="CQ303" s="166"/>
      <c r="CR303" s="166"/>
      <c r="CS303" s="166"/>
      <c r="CT303" s="166"/>
      <c r="CU303" s="166"/>
      <c r="CV303" s="166"/>
      <c r="CW303" s="166"/>
      <c r="CX303" s="166"/>
      <c r="CY303" s="166"/>
      <c r="CZ303" s="166"/>
      <c r="DA303" s="166"/>
      <c r="DB303" s="166"/>
      <c r="DC303" s="166"/>
      <c r="DD303" s="166"/>
      <c r="DE303" s="166"/>
      <c r="DF303" s="166"/>
      <c r="DG303" s="166"/>
      <c r="DH303" s="166"/>
      <c r="DI303" s="166"/>
      <c r="DJ303" s="166"/>
      <c r="DK303" s="166"/>
      <c r="DL303" s="166"/>
      <c r="DM303" s="166"/>
      <c r="DN303" s="166"/>
      <c r="DO303" s="166"/>
      <c r="DP303" s="166"/>
      <c r="DQ303" s="166"/>
      <c r="DR303" s="166"/>
      <c r="DS303" s="166"/>
      <c r="DT303" s="166"/>
      <c r="DU303" s="166"/>
      <c r="DV303" s="166"/>
      <c r="DW303" s="166"/>
      <c r="DX303" s="166"/>
      <c r="DY303" s="166"/>
      <c r="DZ303" s="166"/>
      <c r="EA303" s="166"/>
      <c r="EB303" s="166"/>
      <c r="EC303" s="166"/>
      <c r="ED303" s="166"/>
      <c r="EE303" s="163"/>
      <c r="EG303" s="169"/>
    </row>
    <row r="304" spans="2:137">
      <c r="B304" s="142"/>
      <c r="C304" s="152">
        <v>281</v>
      </c>
      <c r="D304" s="153">
        <v>-4778.9359317589524</v>
      </c>
      <c r="E304" s="153">
        <v>1592092.0465502292</v>
      </c>
      <c r="F304" s="153">
        <v>-504658.74543608725</v>
      </c>
      <c r="G304" s="153">
        <v>-2388251.4981128573</v>
      </c>
      <c r="H304" s="153">
        <v>-2606085.9061125219</v>
      </c>
      <c r="I304" s="153">
        <v>-2082422.4458015412</v>
      </c>
      <c r="J304" s="153">
        <v>-275428.85783922672</v>
      </c>
      <c r="K304" s="153">
        <v>-1253025.3303475231</v>
      </c>
      <c r="L304" s="153">
        <v>263703.41304929554</v>
      </c>
      <c r="M304" s="153">
        <v>2174717.2068057209</v>
      </c>
      <c r="N304" s="153">
        <v>1253237.3632104993</v>
      </c>
      <c r="O304" s="153">
        <v>-536689.33303362131</v>
      </c>
      <c r="P304" s="153">
        <v>-572973.70114769042</v>
      </c>
      <c r="Q304" s="153">
        <v>-1398876.7296560407</v>
      </c>
      <c r="R304" s="153">
        <v>-308667.50291246176</v>
      </c>
      <c r="S304" s="153">
        <v>-2022131.3919484913</v>
      </c>
      <c r="T304" s="153">
        <v>-11597432.727548942</v>
      </c>
      <c r="U304" s="153">
        <v>-8664364.0086770058</v>
      </c>
      <c r="V304" s="153">
        <v>-10959498.308999941</v>
      </c>
      <c r="W304" s="153">
        <v>-15933275.724599913</v>
      </c>
      <c r="X304" s="153">
        <v>-17089913.924820349</v>
      </c>
      <c r="Y304" s="153">
        <v>-17760743.489412472</v>
      </c>
      <c r="Z304" s="153">
        <v>0</v>
      </c>
      <c r="AA304" s="153">
        <v>0</v>
      </c>
      <c r="AB304" s="165"/>
      <c r="AC304" s="165"/>
      <c r="AD304" s="165"/>
      <c r="AE304" s="165"/>
      <c r="AF304" s="165"/>
      <c r="AG304" s="165"/>
      <c r="AH304" s="165"/>
      <c r="AI304" s="165"/>
      <c r="AJ304" s="165"/>
      <c r="AK304" s="165"/>
      <c r="AL304" s="165"/>
      <c r="AM304" s="165"/>
      <c r="AN304" s="165"/>
      <c r="AO304" s="165"/>
      <c r="AP304" s="165"/>
      <c r="AQ304" s="165"/>
      <c r="AR304" s="165"/>
      <c r="AS304" s="165"/>
      <c r="AT304" s="165"/>
      <c r="AU304" s="165"/>
      <c r="AV304" s="165"/>
      <c r="AW304" s="165"/>
      <c r="AX304" s="165"/>
      <c r="AY304" s="165"/>
      <c r="AZ304" s="165"/>
      <c r="BA304" s="165"/>
      <c r="BB304" s="165"/>
      <c r="BC304" s="165"/>
      <c r="BD304" s="165"/>
      <c r="BE304" s="165"/>
      <c r="BF304" s="165"/>
      <c r="BG304" s="165"/>
      <c r="BH304" s="165"/>
      <c r="BI304" s="165"/>
      <c r="BJ304" s="165"/>
      <c r="BK304" s="165"/>
      <c r="BL304" s="165"/>
      <c r="BM304" s="165"/>
      <c r="BN304" s="165"/>
      <c r="BO304" s="165"/>
      <c r="BP304" s="165"/>
      <c r="BQ304" s="165"/>
      <c r="BR304" s="165"/>
      <c r="BS304" s="165"/>
      <c r="BT304" s="165"/>
      <c r="BU304" s="165"/>
      <c r="BV304" s="165"/>
      <c r="BW304" s="165"/>
      <c r="BX304" s="165"/>
      <c r="BY304" s="165"/>
      <c r="BZ304" s="165"/>
      <c r="CA304" s="165"/>
      <c r="CB304" s="165"/>
      <c r="CC304" s="165"/>
      <c r="CD304" s="165"/>
      <c r="CE304" s="165"/>
      <c r="CF304" s="165"/>
      <c r="CG304" s="165"/>
      <c r="CH304" s="165"/>
      <c r="CI304" s="165"/>
      <c r="CJ304" s="165"/>
      <c r="CK304" s="165"/>
      <c r="CL304" s="165"/>
      <c r="CM304" s="165"/>
      <c r="CN304" s="165"/>
      <c r="CO304" s="165"/>
      <c r="CP304" s="165"/>
      <c r="CQ304" s="165"/>
      <c r="CR304" s="165"/>
      <c r="CS304" s="165"/>
      <c r="CT304" s="165"/>
      <c r="CU304" s="165"/>
      <c r="CV304" s="165"/>
      <c r="CW304" s="165"/>
      <c r="CX304" s="165"/>
      <c r="CY304" s="165"/>
      <c r="CZ304" s="165"/>
      <c r="DA304" s="165"/>
      <c r="DB304" s="165"/>
      <c r="DC304" s="165"/>
      <c r="DD304" s="165"/>
      <c r="DE304" s="165"/>
      <c r="DF304" s="165"/>
      <c r="DG304" s="165"/>
      <c r="DH304" s="165"/>
      <c r="DI304" s="165"/>
      <c r="DJ304" s="165"/>
      <c r="DK304" s="165"/>
      <c r="DL304" s="165"/>
      <c r="DM304" s="165"/>
      <c r="DN304" s="165"/>
      <c r="DO304" s="165"/>
      <c r="DP304" s="165"/>
      <c r="DQ304" s="165"/>
      <c r="DR304" s="165"/>
      <c r="DS304" s="165"/>
      <c r="DT304" s="165"/>
      <c r="DU304" s="165"/>
      <c r="DV304" s="165"/>
      <c r="DW304" s="165"/>
      <c r="DX304" s="165"/>
      <c r="DY304" s="165"/>
      <c r="DZ304" s="165"/>
      <c r="EA304" s="165"/>
      <c r="EB304" s="165"/>
      <c r="EC304" s="165"/>
      <c r="ED304" s="165"/>
      <c r="EE304" s="163"/>
      <c r="EG304" s="169"/>
    </row>
    <row r="305" spans="2:137">
      <c r="B305" s="142"/>
      <c r="C305" s="152">
        <v>282</v>
      </c>
      <c r="D305" s="153">
        <v>-4778.9359317589524</v>
      </c>
      <c r="E305" s="153">
        <v>-304000.90568512678</v>
      </c>
      <c r="F305" s="153">
        <v>-1490079.4885917306</v>
      </c>
      <c r="G305" s="153">
        <v>-1890550.0500474721</v>
      </c>
      <c r="H305" s="153">
        <v>-340328.0746705085</v>
      </c>
      <c r="I305" s="153">
        <v>-933047.19182230532</v>
      </c>
      <c r="J305" s="153">
        <v>-455584.63605313003</v>
      </c>
      <c r="K305" s="153">
        <v>-207522.04516890645</v>
      </c>
      <c r="L305" s="153">
        <v>-1568375.4813427031</v>
      </c>
      <c r="M305" s="153">
        <v>-3957230.9005176425</v>
      </c>
      <c r="N305" s="153">
        <v>-5618851.885130614</v>
      </c>
      <c r="O305" s="153">
        <v>-5471539.0930455327</v>
      </c>
      <c r="P305" s="153">
        <v>-7363316.676193133</v>
      </c>
      <c r="Q305" s="153">
        <v>-7495926.2459495962</v>
      </c>
      <c r="R305" s="153">
        <v>-7061718.7253417224</v>
      </c>
      <c r="S305" s="153">
        <v>-5161135.7215946913</v>
      </c>
      <c r="T305" s="153">
        <v>-6746133.5583172441</v>
      </c>
      <c r="U305" s="153">
        <v>-7951348.135378167</v>
      </c>
      <c r="V305" s="153">
        <v>-8816922.3106250614</v>
      </c>
      <c r="W305" s="153">
        <v>-6497218.373501122</v>
      </c>
      <c r="X305" s="153">
        <v>-7228421.6093317717</v>
      </c>
      <c r="Y305" s="153">
        <v>-8201464.7020283341</v>
      </c>
      <c r="Z305" s="153">
        <v>0</v>
      </c>
      <c r="AA305" s="153">
        <v>0</v>
      </c>
      <c r="AB305" s="165"/>
      <c r="AC305" s="165"/>
      <c r="AD305" s="165"/>
      <c r="AE305" s="165"/>
      <c r="AF305" s="165"/>
      <c r="AG305" s="165"/>
      <c r="AH305" s="165"/>
      <c r="AI305" s="165"/>
      <c r="AJ305" s="165"/>
      <c r="AK305" s="165"/>
      <c r="AL305" s="165"/>
      <c r="AM305" s="165"/>
      <c r="AN305" s="165"/>
      <c r="AO305" s="165"/>
      <c r="AP305" s="165"/>
      <c r="AQ305" s="165"/>
      <c r="AR305" s="165"/>
      <c r="AS305" s="165"/>
      <c r="AT305" s="165"/>
      <c r="AU305" s="165"/>
      <c r="AV305" s="165"/>
      <c r="AW305" s="165"/>
      <c r="AX305" s="165"/>
      <c r="AY305" s="165"/>
      <c r="AZ305" s="165"/>
      <c r="BA305" s="165"/>
      <c r="BB305" s="165"/>
      <c r="BC305" s="165"/>
      <c r="BD305" s="165"/>
      <c r="BE305" s="165"/>
      <c r="BF305" s="165"/>
      <c r="BG305" s="165"/>
      <c r="BH305" s="165"/>
      <c r="BI305" s="165"/>
      <c r="BJ305" s="165"/>
      <c r="BK305" s="165"/>
      <c r="BL305" s="165"/>
      <c r="BM305" s="165"/>
      <c r="BN305" s="165"/>
      <c r="BO305" s="165"/>
      <c r="BP305" s="165"/>
      <c r="BQ305" s="165"/>
      <c r="BR305" s="165"/>
      <c r="BS305" s="165"/>
      <c r="BT305" s="165"/>
      <c r="BU305" s="165"/>
      <c r="BV305" s="165"/>
      <c r="BW305" s="165"/>
      <c r="BX305" s="165"/>
      <c r="BY305" s="165"/>
      <c r="BZ305" s="165"/>
      <c r="CA305" s="165"/>
      <c r="CB305" s="165"/>
      <c r="CC305" s="165"/>
      <c r="CD305" s="165"/>
      <c r="CE305" s="165"/>
      <c r="CF305" s="165"/>
      <c r="CG305" s="165"/>
      <c r="CH305" s="165"/>
      <c r="CI305" s="165"/>
      <c r="CJ305" s="165"/>
      <c r="CK305" s="165"/>
      <c r="CL305" s="165"/>
      <c r="CM305" s="165"/>
      <c r="CN305" s="165"/>
      <c r="CO305" s="165"/>
      <c r="CP305" s="165"/>
      <c r="CQ305" s="165"/>
      <c r="CR305" s="165"/>
      <c r="CS305" s="165"/>
      <c r="CT305" s="165"/>
      <c r="CU305" s="165"/>
      <c r="CV305" s="165"/>
      <c r="CW305" s="165"/>
      <c r="CX305" s="165"/>
      <c r="CY305" s="165"/>
      <c r="CZ305" s="165"/>
      <c r="DA305" s="165"/>
      <c r="DB305" s="165"/>
      <c r="DC305" s="165"/>
      <c r="DD305" s="165"/>
      <c r="DE305" s="165"/>
      <c r="DF305" s="165"/>
      <c r="DG305" s="165"/>
      <c r="DH305" s="165"/>
      <c r="DI305" s="165"/>
      <c r="DJ305" s="165"/>
      <c r="DK305" s="165"/>
      <c r="DL305" s="165"/>
      <c r="DM305" s="165"/>
      <c r="DN305" s="165"/>
      <c r="DO305" s="165"/>
      <c r="DP305" s="165"/>
      <c r="DQ305" s="165"/>
      <c r="DR305" s="165"/>
      <c r="DS305" s="165"/>
      <c r="DT305" s="165"/>
      <c r="DU305" s="165"/>
      <c r="DV305" s="165"/>
      <c r="DW305" s="165"/>
      <c r="DX305" s="165"/>
      <c r="DY305" s="165"/>
      <c r="DZ305" s="165"/>
      <c r="EA305" s="165"/>
      <c r="EB305" s="165"/>
      <c r="EC305" s="165"/>
      <c r="ED305" s="165"/>
      <c r="EE305" s="163"/>
      <c r="EG305" s="169"/>
    </row>
    <row r="306" spans="2:137">
      <c r="B306" s="142"/>
      <c r="C306" s="152">
        <v>283</v>
      </c>
      <c r="D306" s="153">
        <v>-4778.9359317589524</v>
      </c>
      <c r="E306" s="153">
        <v>-41333.330323860049</v>
      </c>
      <c r="F306" s="153">
        <v>826447.38317409158</v>
      </c>
      <c r="G306" s="153">
        <v>1450141.444971323</v>
      </c>
      <c r="H306" s="153">
        <v>117844.78531455994</v>
      </c>
      <c r="I306" s="153">
        <v>587599.56916442513</v>
      </c>
      <c r="J306" s="153">
        <v>-2104035.8454817086</v>
      </c>
      <c r="K306" s="153">
        <v>-2044559.2430633605</v>
      </c>
      <c r="L306" s="153">
        <v>-429001.87992866337</v>
      </c>
      <c r="M306" s="153">
        <v>-761663.89743804932</v>
      </c>
      <c r="N306" s="153">
        <v>-2270028.7084291279</v>
      </c>
      <c r="O306" s="153">
        <v>-2386936.0155836195</v>
      </c>
      <c r="P306" s="153">
        <v>-4447609.8319100142</v>
      </c>
      <c r="Q306" s="153">
        <v>-3658404.6343906373</v>
      </c>
      <c r="R306" s="153">
        <v>-4817808.9077987671</v>
      </c>
      <c r="S306" s="153">
        <v>-6233321.8099098355</v>
      </c>
      <c r="T306" s="153">
        <v>-10015755.249549881</v>
      </c>
      <c r="U306" s="153">
        <v>-15395619.241873637</v>
      </c>
      <c r="V306" s="153">
        <v>-17567902.864411011</v>
      </c>
      <c r="W306" s="153">
        <v>-17892140.281148717</v>
      </c>
      <c r="X306" s="153">
        <v>-19450160.817929715</v>
      </c>
      <c r="Y306" s="153">
        <v>-21293361.595161512</v>
      </c>
      <c r="Z306" s="153">
        <v>0</v>
      </c>
      <c r="AA306" s="153">
        <v>0</v>
      </c>
      <c r="AB306" s="165"/>
      <c r="AC306" s="165"/>
      <c r="AD306" s="165"/>
      <c r="AE306" s="165"/>
      <c r="AF306" s="165"/>
      <c r="AG306" s="165"/>
      <c r="AH306" s="165"/>
      <c r="AI306" s="165"/>
      <c r="AJ306" s="165"/>
      <c r="AK306" s="165"/>
      <c r="AL306" s="165"/>
      <c r="AM306" s="165"/>
      <c r="AN306" s="165"/>
      <c r="AO306" s="165"/>
      <c r="AP306" s="165"/>
      <c r="AQ306" s="165"/>
      <c r="AR306" s="165"/>
      <c r="AS306" s="165"/>
      <c r="AT306" s="165"/>
      <c r="AU306" s="165"/>
      <c r="AV306" s="165"/>
      <c r="AW306" s="165"/>
      <c r="AX306" s="165"/>
      <c r="AY306" s="165"/>
      <c r="AZ306" s="165"/>
      <c r="BA306" s="165"/>
      <c r="BB306" s="165"/>
      <c r="BC306" s="165"/>
      <c r="BD306" s="165"/>
      <c r="BE306" s="165"/>
      <c r="BF306" s="165"/>
      <c r="BG306" s="165"/>
      <c r="BH306" s="165"/>
      <c r="BI306" s="165"/>
      <c r="BJ306" s="165"/>
      <c r="BK306" s="165"/>
      <c r="BL306" s="165"/>
      <c r="BM306" s="165"/>
      <c r="BN306" s="165"/>
      <c r="BO306" s="165"/>
      <c r="BP306" s="165"/>
      <c r="BQ306" s="165"/>
      <c r="BR306" s="165"/>
      <c r="BS306" s="165"/>
      <c r="BT306" s="165"/>
      <c r="BU306" s="165"/>
      <c r="BV306" s="165"/>
      <c r="BW306" s="165"/>
      <c r="BX306" s="165"/>
      <c r="BY306" s="165"/>
      <c r="BZ306" s="165"/>
      <c r="CA306" s="165"/>
      <c r="CB306" s="165"/>
      <c r="CC306" s="165"/>
      <c r="CD306" s="165"/>
      <c r="CE306" s="165"/>
      <c r="CF306" s="165"/>
      <c r="CG306" s="165"/>
      <c r="CH306" s="165"/>
      <c r="CI306" s="165"/>
      <c r="CJ306" s="165"/>
      <c r="CK306" s="165"/>
      <c r="CL306" s="165"/>
      <c r="CM306" s="165"/>
      <c r="CN306" s="165"/>
      <c r="CO306" s="165"/>
      <c r="CP306" s="165"/>
      <c r="CQ306" s="165"/>
      <c r="CR306" s="165"/>
      <c r="CS306" s="165"/>
      <c r="CT306" s="165"/>
      <c r="CU306" s="165"/>
      <c r="CV306" s="165"/>
      <c r="CW306" s="165"/>
      <c r="CX306" s="165"/>
      <c r="CY306" s="165"/>
      <c r="CZ306" s="165"/>
      <c r="DA306" s="165"/>
      <c r="DB306" s="165"/>
      <c r="DC306" s="165"/>
      <c r="DD306" s="165"/>
      <c r="DE306" s="165"/>
      <c r="DF306" s="165"/>
      <c r="DG306" s="165"/>
      <c r="DH306" s="165"/>
      <c r="DI306" s="165"/>
      <c r="DJ306" s="165"/>
      <c r="DK306" s="165"/>
      <c r="DL306" s="165"/>
      <c r="DM306" s="165"/>
      <c r="DN306" s="165"/>
      <c r="DO306" s="165"/>
      <c r="DP306" s="165"/>
      <c r="DQ306" s="165"/>
      <c r="DR306" s="165"/>
      <c r="DS306" s="165"/>
      <c r="DT306" s="165"/>
      <c r="DU306" s="165"/>
      <c r="DV306" s="165"/>
      <c r="DW306" s="165"/>
      <c r="DX306" s="165"/>
      <c r="DY306" s="165"/>
      <c r="DZ306" s="165"/>
      <c r="EA306" s="165"/>
      <c r="EB306" s="165"/>
      <c r="EC306" s="165"/>
      <c r="ED306" s="165"/>
      <c r="EE306" s="163"/>
      <c r="EG306" s="169"/>
    </row>
    <row r="307" spans="2:137">
      <c r="B307" s="142"/>
      <c r="C307" s="152">
        <v>284</v>
      </c>
      <c r="D307" s="153">
        <v>-4778.9359317589524</v>
      </c>
      <c r="E307" s="153">
        <v>-82886.289602011442</v>
      </c>
      <c r="F307" s="153">
        <v>941329.71044912934</v>
      </c>
      <c r="G307" s="153">
        <v>640792.75033958256</v>
      </c>
      <c r="H307" s="153">
        <v>2135815.6397395283</v>
      </c>
      <c r="I307" s="153">
        <v>5156263.8620681167</v>
      </c>
      <c r="J307" s="153">
        <v>5795145.8530701399</v>
      </c>
      <c r="K307" s="153">
        <v>2898750.7529056221</v>
      </c>
      <c r="L307" s="153">
        <v>816950.2734900713</v>
      </c>
      <c r="M307" s="153">
        <v>-228011.41319361329</v>
      </c>
      <c r="N307" s="153">
        <v>-2775215.0098002702</v>
      </c>
      <c r="O307" s="153">
        <v>-3209974.6363766193</v>
      </c>
      <c r="P307" s="153">
        <v>-2424020.2761115581</v>
      </c>
      <c r="Q307" s="153">
        <v>-3276708.6878445745</v>
      </c>
      <c r="R307" s="153">
        <v>-4271626.2539077103</v>
      </c>
      <c r="S307" s="153">
        <v>-3748894.5507823825</v>
      </c>
      <c r="T307" s="153">
        <v>-4427620.7882403582</v>
      </c>
      <c r="U307" s="153">
        <v>-10551924.931480065</v>
      </c>
      <c r="V307" s="153">
        <v>-10945478.529579997</v>
      </c>
      <c r="W307" s="153">
        <v>-9316695.0514832586</v>
      </c>
      <c r="X307" s="153">
        <v>-10657147.595896214</v>
      </c>
      <c r="Y307" s="153">
        <v>-11583221.754997358</v>
      </c>
      <c r="Z307" s="153">
        <v>0</v>
      </c>
      <c r="AA307" s="153">
        <v>0</v>
      </c>
      <c r="AB307" s="165"/>
      <c r="AC307" s="165"/>
      <c r="AD307" s="165"/>
      <c r="AE307" s="165"/>
      <c r="AF307" s="165"/>
      <c r="AG307" s="165"/>
      <c r="AH307" s="165"/>
      <c r="AI307" s="165"/>
      <c r="AJ307" s="165"/>
      <c r="AK307" s="165"/>
      <c r="AL307" s="165"/>
      <c r="AM307" s="165"/>
      <c r="AN307" s="165"/>
      <c r="AO307" s="165"/>
      <c r="AP307" s="165"/>
      <c r="AQ307" s="165"/>
      <c r="AR307" s="165"/>
      <c r="AS307" s="165"/>
      <c r="AT307" s="165"/>
      <c r="AU307" s="165"/>
      <c r="AV307" s="165"/>
      <c r="AW307" s="165"/>
      <c r="AX307" s="165"/>
      <c r="AY307" s="165"/>
      <c r="AZ307" s="165"/>
      <c r="BA307" s="165"/>
      <c r="BB307" s="165"/>
      <c r="BC307" s="165"/>
      <c r="BD307" s="165"/>
      <c r="BE307" s="165"/>
      <c r="BF307" s="165"/>
      <c r="BG307" s="165"/>
      <c r="BH307" s="165"/>
      <c r="BI307" s="165"/>
      <c r="BJ307" s="165"/>
      <c r="BK307" s="165"/>
      <c r="BL307" s="165"/>
      <c r="BM307" s="165"/>
      <c r="BN307" s="165"/>
      <c r="BO307" s="165"/>
      <c r="BP307" s="165"/>
      <c r="BQ307" s="165"/>
      <c r="BR307" s="165"/>
      <c r="BS307" s="165"/>
      <c r="BT307" s="165"/>
      <c r="BU307" s="165"/>
      <c r="BV307" s="165"/>
      <c r="BW307" s="165"/>
      <c r="BX307" s="165"/>
      <c r="BY307" s="165"/>
      <c r="BZ307" s="165"/>
      <c r="CA307" s="165"/>
      <c r="CB307" s="165"/>
      <c r="CC307" s="165"/>
      <c r="CD307" s="165"/>
      <c r="CE307" s="165"/>
      <c r="CF307" s="165"/>
      <c r="CG307" s="165"/>
      <c r="CH307" s="165"/>
      <c r="CI307" s="165"/>
      <c r="CJ307" s="165"/>
      <c r="CK307" s="165"/>
      <c r="CL307" s="165"/>
      <c r="CM307" s="165"/>
      <c r="CN307" s="165"/>
      <c r="CO307" s="165"/>
      <c r="CP307" s="165"/>
      <c r="CQ307" s="165"/>
      <c r="CR307" s="165"/>
      <c r="CS307" s="165"/>
      <c r="CT307" s="165"/>
      <c r="CU307" s="165"/>
      <c r="CV307" s="165"/>
      <c r="CW307" s="165"/>
      <c r="CX307" s="165"/>
      <c r="CY307" s="165"/>
      <c r="CZ307" s="165"/>
      <c r="DA307" s="165"/>
      <c r="DB307" s="165"/>
      <c r="DC307" s="165"/>
      <c r="DD307" s="165"/>
      <c r="DE307" s="165"/>
      <c r="DF307" s="165"/>
      <c r="DG307" s="165"/>
      <c r="DH307" s="165"/>
      <c r="DI307" s="165"/>
      <c r="DJ307" s="165"/>
      <c r="DK307" s="165"/>
      <c r="DL307" s="165"/>
      <c r="DM307" s="165"/>
      <c r="DN307" s="165"/>
      <c r="DO307" s="165"/>
      <c r="DP307" s="165"/>
      <c r="DQ307" s="165"/>
      <c r="DR307" s="165"/>
      <c r="DS307" s="165"/>
      <c r="DT307" s="165"/>
      <c r="DU307" s="165"/>
      <c r="DV307" s="165"/>
      <c r="DW307" s="165"/>
      <c r="DX307" s="165"/>
      <c r="DY307" s="165"/>
      <c r="DZ307" s="165"/>
      <c r="EA307" s="165"/>
      <c r="EB307" s="165"/>
      <c r="EC307" s="165"/>
      <c r="ED307" s="165"/>
      <c r="EE307" s="163"/>
      <c r="EG307" s="169"/>
    </row>
    <row r="308" spans="2:137">
      <c r="B308" s="142"/>
      <c r="C308" s="154">
        <v>285</v>
      </c>
      <c r="D308" s="155">
        <v>-4778.9359317589524</v>
      </c>
      <c r="E308" s="155">
        <v>-176972.07087868452</v>
      </c>
      <c r="F308" s="155">
        <v>-325447.36475546658</v>
      </c>
      <c r="G308" s="155">
        <v>-955083.53125040233</v>
      </c>
      <c r="H308" s="155">
        <v>-836701.95342096686</v>
      </c>
      <c r="I308" s="155">
        <v>-1474592.013942793</v>
      </c>
      <c r="J308" s="155">
        <v>-2925197.9201140106</v>
      </c>
      <c r="K308" s="155">
        <v>-1232007.179744333</v>
      </c>
      <c r="L308" s="155">
        <v>1545701.9379258156</v>
      </c>
      <c r="M308" s="155">
        <v>252718.45143072307</v>
      </c>
      <c r="N308" s="155">
        <v>-89722.381285741925</v>
      </c>
      <c r="O308" s="155">
        <v>-1409654.7908141762</v>
      </c>
      <c r="P308" s="155">
        <v>-2487271.9852054268</v>
      </c>
      <c r="Q308" s="155">
        <v>-2510107.3948290944</v>
      </c>
      <c r="R308" s="155">
        <v>-2074197.8745723367</v>
      </c>
      <c r="S308" s="155">
        <v>-1939735.8725584</v>
      </c>
      <c r="T308" s="155">
        <v>-5558085.9425865561</v>
      </c>
      <c r="U308" s="155">
        <v>-2407912.4462373108</v>
      </c>
      <c r="V308" s="155">
        <v>-3433925.5143295228</v>
      </c>
      <c r="W308" s="155">
        <v>-4098935.6892177463</v>
      </c>
      <c r="X308" s="155">
        <v>-5990203.1055250317</v>
      </c>
      <c r="Y308" s="155">
        <v>-8064024.0592324436</v>
      </c>
      <c r="Z308" s="155">
        <v>0</v>
      </c>
      <c r="AA308" s="155">
        <v>0</v>
      </c>
      <c r="AB308" s="166"/>
      <c r="AC308" s="166"/>
      <c r="AD308" s="166"/>
      <c r="AE308" s="166"/>
      <c r="AF308" s="166"/>
      <c r="AG308" s="166"/>
      <c r="AH308" s="166"/>
      <c r="AI308" s="166"/>
      <c r="AJ308" s="166"/>
      <c r="AK308" s="166"/>
      <c r="AL308" s="166"/>
      <c r="AM308" s="166"/>
      <c r="AN308" s="166"/>
      <c r="AO308" s="166"/>
      <c r="AP308" s="166"/>
      <c r="AQ308" s="166"/>
      <c r="AR308" s="166"/>
      <c r="AS308" s="166"/>
      <c r="AT308" s="166"/>
      <c r="AU308" s="166"/>
      <c r="AV308" s="166"/>
      <c r="AW308" s="166"/>
      <c r="AX308" s="166"/>
      <c r="AY308" s="166"/>
      <c r="AZ308" s="166"/>
      <c r="BA308" s="166"/>
      <c r="BB308" s="166"/>
      <c r="BC308" s="166"/>
      <c r="BD308" s="166"/>
      <c r="BE308" s="166"/>
      <c r="BF308" s="166"/>
      <c r="BG308" s="166"/>
      <c r="BH308" s="166"/>
      <c r="BI308" s="166"/>
      <c r="BJ308" s="166"/>
      <c r="BK308" s="166"/>
      <c r="BL308" s="166"/>
      <c r="BM308" s="166"/>
      <c r="BN308" s="166"/>
      <c r="BO308" s="166"/>
      <c r="BP308" s="166"/>
      <c r="BQ308" s="166"/>
      <c r="BR308" s="166"/>
      <c r="BS308" s="166"/>
      <c r="BT308" s="166"/>
      <c r="BU308" s="166"/>
      <c r="BV308" s="166"/>
      <c r="BW308" s="166"/>
      <c r="BX308" s="166"/>
      <c r="BY308" s="166"/>
      <c r="BZ308" s="166"/>
      <c r="CA308" s="166"/>
      <c r="CB308" s="166"/>
      <c r="CC308" s="166"/>
      <c r="CD308" s="166"/>
      <c r="CE308" s="166"/>
      <c r="CF308" s="166"/>
      <c r="CG308" s="166"/>
      <c r="CH308" s="166"/>
      <c r="CI308" s="166"/>
      <c r="CJ308" s="166"/>
      <c r="CK308" s="166"/>
      <c r="CL308" s="166"/>
      <c r="CM308" s="166"/>
      <c r="CN308" s="166"/>
      <c r="CO308" s="166"/>
      <c r="CP308" s="166"/>
      <c r="CQ308" s="166"/>
      <c r="CR308" s="166"/>
      <c r="CS308" s="166"/>
      <c r="CT308" s="166"/>
      <c r="CU308" s="166"/>
      <c r="CV308" s="166"/>
      <c r="CW308" s="166"/>
      <c r="CX308" s="166"/>
      <c r="CY308" s="166"/>
      <c r="CZ308" s="166"/>
      <c r="DA308" s="166"/>
      <c r="DB308" s="166"/>
      <c r="DC308" s="166"/>
      <c r="DD308" s="166"/>
      <c r="DE308" s="166"/>
      <c r="DF308" s="166"/>
      <c r="DG308" s="166"/>
      <c r="DH308" s="166"/>
      <c r="DI308" s="166"/>
      <c r="DJ308" s="166"/>
      <c r="DK308" s="166"/>
      <c r="DL308" s="166"/>
      <c r="DM308" s="166"/>
      <c r="DN308" s="166"/>
      <c r="DO308" s="166"/>
      <c r="DP308" s="166"/>
      <c r="DQ308" s="166"/>
      <c r="DR308" s="166"/>
      <c r="DS308" s="166"/>
      <c r="DT308" s="166"/>
      <c r="DU308" s="166"/>
      <c r="DV308" s="166"/>
      <c r="DW308" s="166"/>
      <c r="DX308" s="166"/>
      <c r="DY308" s="166"/>
      <c r="DZ308" s="166"/>
      <c r="EA308" s="166"/>
      <c r="EB308" s="166"/>
      <c r="EC308" s="166"/>
      <c r="ED308" s="166"/>
      <c r="EE308" s="163"/>
      <c r="EG308" s="169"/>
    </row>
    <row r="309" spans="2:137">
      <c r="B309" s="142"/>
      <c r="C309" s="154">
        <v>286</v>
      </c>
      <c r="D309" s="155">
        <v>-4778.9359317589524</v>
      </c>
      <c r="E309" s="155">
        <v>-139891.91476225853</v>
      </c>
      <c r="F309" s="155">
        <v>-347034.12465889752</v>
      </c>
      <c r="G309" s="155">
        <v>-477052.96899044514</v>
      </c>
      <c r="H309" s="155">
        <v>-1219825.0602294356</v>
      </c>
      <c r="I309" s="155">
        <v>-594180.93231610954</v>
      </c>
      <c r="J309" s="155">
        <v>1364023.0912571698</v>
      </c>
      <c r="K309" s="155">
        <v>-396615.1254183203</v>
      </c>
      <c r="L309" s="155">
        <v>-1962606.150719583</v>
      </c>
      <c r="M309" s="155">
        <v>-1010289.2350915968</v>
      </c>
      <c r="N309" s="155">
        <v>-2192254.532799989</v>
      </c>
      <c r="O309" s="155">
        <v>1725020.7632545233</v>
      </c>
      <c r="P309" s="155">
        <v>-195476.76975756884</v>
      </c>
      <c r="Q309" s="155">
        <v>-860528.08166137338</v>
      </c>
      <c r="R309" s="155">
        <v>-978046.37710410357</v>
      </c>
      <c r="S309" s="155">
        <v>-1611391.2133294791</v>
      </c>
      <c r="T309" s="155">
        <v>-6995285.8763586879</v>
      </c>
      <c r="U309" s="155">
        <v>-6310021.3137390614</v>
      </c>
      <c r="V309" s="155">
        <v>-9081282.1161047816</v>
      </c>
      <c r="W309" s="155">
        <v>-12516160.654054374</v>
      </c>
      <c r="X309" s="155">
        <v>-12964927.250496104</v>
      </c>
      <c r="Y309" s="155">
        <v>-12457230.504207671</v>
      </c>
      <c r="Z309" s="155">
        <v>0</v>
      </c>
      <c r="AA309" s="155">
        <v>0</v>
      </c>
      <c r="AB309" s="166"/>
      <c r="AC309" s="166"/>
      <c r="AD309" s="166"/>
      <c r="AE309" s="166"/>
      <c r="AF309" s="166"/>
      <c r="AG309" s="166"/>
      <c r="AH309" s="166"/>
      <c r="AI309" s="166"/>
      <c r="AJ309" s="166"/>
      <c r="AK309" s="166"/>
      <c r="AL309" s="166"/>
      <c r="AM309" s="166"/>
      <c r="AN309" s="166"/>
      <c r="AO309" s="166"/>
      <c r="AP309" s="166"/>
      <c r="AQ309" s="166"/>
      <c r="AR309" s="166"/>
      <c r="AS309" s="166"/>
      <c r="AT309" s="166"/>
      <c r="AU309" s="166"/>
      <c r="AV309" s="166"/>
      <c r="AW309" s="166"/>
      <c r="AX309" s="166"/>
      <c r="AY309" s="166"/>
      <c r="AZ309" s="166"/>
      <c r="BA309" s="166"/>
      <c r="BB309" s="166"/>
      <c r="BC309" s="166"/>
      <c r="BD309" s="166"/>
      <c r="BE309" s="166"/>
      <c r="BF309" s="166"/>
      <c r="BG309" s="166"/>
      <c r="BH309" s="166"/>
      <c r="BI309" s="166"/>
      <c r="BJ309" s="166"/>
      <c r="BK309" s="166"/>
      <c r="BL309" s="166"/>
      <c r="BM309" s="166"/>
      <c r="BN309" s="166"/>
      <c r="BO309" s="166"/>
      <c r="BP309" s="166"/>
      <c r="BQ309" s="166"/>
      <c r="BR309" s="166"/>
      <c r="BS309" s="166"/>
      <c r="BT309" s="166"/>
      <c r="BU309" s="166"/>
      <c r="BV309" s="166"/>
      <c r="BW309" s="166"/>
      <c r="BX309" s="166"/>
      <c r="BY309" s="166"/>
      <c r="BZ309" s="166"/>
      <c r="CA309" s="166"/>
      <c r="CB309" s="166"/>
      <c r="CC309" s="166"/>
      <c r="CD309" s="166"/>
      <c r="CE309" s="166"/>
      <c r="CF309" s="166"/>
      <c r="CG309" s="166"/>
      <c r="CH309" s="166"/>
      <c r="CI309" s="166"/>
      <c r="CJ309" s="166"/>
      <c r="CK309" s="166"/>
      <c r="CL309" s="166"/>
      <c r="CM309" s="166"/>
      <c r="CN309" s="166"/>
      <c r="CO309" s="166"/>
      <c r="CP309" s="166"/>
      <c r="CQ309" s="166"/>
      <c r="CR309" s="166"/>
      <c r="CS309" s="166"/>
      <c r="CT309" s="166"/>
      <c r="CU309" s="166"/>
      <c r="CV309" s="166"/>
      <c r="CW309" s="166"/>
      <c r="CX309" s="166"/>
      <c r="CY309" s="166"/>
      <c r="CZ309" s="166"/>
      <c r="DA309" s="166"/>
      <c r="DB309" s="166"/>
      <c r="DC309" s="166"/>
      <c r="DD309" s="166"/>
      <c r="DE309" s="166"/>
      <c r="DF309" s="166"/>
      <c r="DG309" s="166"/>
      <c r="DH309" s="166"/>
      <c r="DI309" s="166"/>
      <c r="DJ309" s="166"/>
      <c r="DK309" s="166"/>
      <c r="DL309" s="166"/>
      <c r="DM309" s="166"/>
      <c r="DN309" s="166"/>
      <c r="DO309" s="166"/>
      <c r="DP309" s="166"/>
      <c r="DQ309" s="166"/>
      <c r="DR309" s="166"/>
      <c r="DS309" s="166"/>
      <c r="DT309" s="166"/>
      <c r="DU309" s="166"/>
      <c r="DV309" s="166"/>
      <c r="DW309" s="166"/>
      <c r="DX309" s="166"/>
      <c r="DY309" s="166"/>
      <c r="DZ309" s="166"/>
      <c r="EA309" s="166"/>
      <c r="EB309" s="166"/>
      <c r="EC309" s="166"/>
      <c r="ED309" s="166"/>
      <c r="EE309" s="163"/>
      <c r="EG309" s="169"/>
    </row>
    <row r="310" spans="2:137">
      <c r="B310" s="142"/>
      <c r="C310" s="154">
        <v>287</v>
      </c>
      <c r="D310" s="155">
        <v>-4778.9359317589524</v>
      </c>
      <c r="E310" s="155">
        <v>324028.95424745977</v>
      </c>
      <c r="F310" s="155">
        <v>1014210.4968871176</v>
      </c>
      <c r="G310" s="155">
        <v>609383.73641102016</v>
      </c>
      <c r="H310" s="155">
        <v>1011629.6803757697</v>
      </c>
      <c r="I310" s="155">
        <v>4485925.4490326494</v>
      </c>
      <c r="J310" s="155">
        <v>4737130.2283373922</v>
      </c>
      <c r="K310" s="155">
        <v>1440000.9368802458</v>
      </c>
      <c r="L310" s="155">
        <v>404461.00507231057</v>
      </c>
      <c r="M310" s="155">
        <v>605949.85316130519</v>
      </c>
      <c r="N310" s="155">
        <v>-141916.28823801875</v>
      </c>
      <c r="O310" s="155">
        <v>1047511.6192419529</v>
      </c>
      <c r="P310" s="155">
        <v>-534585.5040730536</v>
      </c>
      <c r="Q310" s="155">
        <v>-2461832.8303960264</v>
      </c>
      <c r="R310" s="155">
        <v>-2410181.537984997</v>
      </c>
      <c r="S310" s="155">
        <v>-2783678.7243250757</v>
      </c>
      <c r="T310" s="155">
        <v>-4521195.9226234406</v>
      </c>
      <c r="U310" s="155">
        <v>-93162.845704808831</v>
      </c>
      <c r="V310" s="155">
        <v>-3466736.3891659081</v>
      </c>
      <c r="W310" s="155">
        <v>-2204655.6454042345</v>
      </c>
      <c r="X310" s="155">
        <v>-4363804.0875241309</v>
      </c>
      <c r="Y310" s="155">
        <v>-6571813.2974291891</v>
      </c>
      <c r="Z310" s="155">
        <v>0</v>
      </c>
      <c r="AA310" s="155">
        <v>0</v>
      </c>
      <c r="AB310" s="166"/>
      <c r="AC310" s="166"/>
      <c r="AD310" s="166"/>
      <c r="AE310" s="166"/>
      <c r="AF310" s="166"/>
      <c r="AG310" s="166"/>
      <c r="AH310" s="166"/>
      <c r="AI310" s="166"/>
      <c r="AJ310" s="166"/>
      <c r="AK310" s="166"/>
      <c r="AL310" s="166"/>
      <c r="AM310" s="166"/>
      <c r="AN310" s="166"/>
      <c r="AO310" s="166"/>
      <c r="AP310" s="166"/>
      <c r="AQ310" s="166"/>
      <c r="AR310" s="166"/>
      <c r="AS310" s="166"/>
      <c r="AT310" s="166"/>
      <c r="AU310" s="166"/>
      <c r="AV310" s="166"/>
      <c r="AW310" s="166"/>
      <c r="AX310" s="166"/>
      <c r="AY310" s="166"/>
      <c r="AZ310" s="166"/>
      <c r="BA310" s="166"/>
      <c r="BB310" s="166"/>
      <c r="BC310" s="166"/>
      <c r="BD310" s="166"/>
      <c r="BE310" s="166"/>
      <c r="BF310" s="166"/>
      <c r="BG310" s="166"/>
      <c r="BH310" s="166"/>
      <c r="BI310" s="166"/>
      <c r="BJ310" s="166"/>
      <c r="BK310" s="166"/>
      <c r="BL310" s="166"/>
      <c r="BM310" s="166"/>
      <c r="BN310" s="166"/>
      <c r="BO310" s="166"/>
      <c r="BP310" s="166"/>
      <c r="BQ310" s="166"/>
      <c r="BR310" s="166"/>
      <c r="BS310" s="166"/>
      <c r="BT310" s="166"/>
      <c r="BU310" s="166"/>
      <c r="BV310" s="166"/>
      <c r="BW310" s="166"/>
      <c r="BX310" s="166"/>
      <c r="BY310" s="166"/>
      <c r="BZ310" s="166"/>
      <c r="CA310" s="166"/>
      <c r="CB310" s="166"/>
      <c r="CC310" s="166"/>
      <c r="CD310" s="166"/>
      <c r="CE310" s="166"/>
      <c r="CF310" s="166"/>
      <c r="CG310" s="166"/>
      <c r="CH310" s="166"/>
      <c r="CI310" s="166"/>
      <c r="CJ310" s="166"/>
      <c r="CK310" s="166"/>
      <c r="CL310" s="166"/>
      <c r="CM310" s="166"/>
      <c r="CN310" s="166"/>
      <c r="CO310" s="166"/>
      <c r="CP310" s="166"/>
      <c r="CQ310" s="166"/>
      <c r="CR310" s="166"/>
      <c r="CS310" s="166"/>
      <c r="CT310" s="166"/>
      <c r="CU310" s="166"/>
      <c r="CV310" s="166"/>
      <c r="CW310" s="166"/>
      <c r="CX310" s="166"/>
      <c r="CY310" s="166"/>
      <c r="CZ310" s="166"/>
      <c r="DA310" s="166"/>
      <c r="DB310" s="166"/>
      <c r="DC310" s="166"/>
      <c r="DD310" s="166"/>
      <c r="DE310" s="166"/>
      <c r="DF310" s="166"/>
      <c r="DG310" s="166"/>
      <c r="DH310" s="166"/>
      <c r="DI310" s="166"/>
      <c r="DJ310" s="166"/>
      <c r="DK310" s="166"/>
      <c r="DL310" s="166"/>
      <c r="DM310" s="166"/>
      <c r="DN310" s="166"/>
      <c r="DO310" s="166"/>
      <c r="DP310" s="166"/>
      <c r="DQ310" s="166"/>
      <c r="DR310" s="166"/>
      <c r="DS310" s="166"/>
      <c r="DT310" s="166"/>
      <c r="DU310" s="166"/>
      <c r="DV310" s="166"/>
      <c r="DW310" s="166"/>
      <c r="DX310" s="166"/>
      <c r="DY310" s="166"/>
      <c r="DZ310" s="166"/>
      <c r="EA310" s="166"/>
      <c r="EB310" s="166"/>
      <c r="EC310" s="166"/>
      <c r="ED310" s="166"/>
      <c r="EE310" s="163"/>
      <c r="EG310" s="169"/>
    </row>
    <row r="311" spans="2:137">
      <c r="B311" s="142"/>
      <c r="C311" s="154">
        <v>288</v>
      </c>
      <c r="D311" s="155">
        <v>-4778.9359317589524</v>
      </c>
      <c r="E311" s="155">
        <v>-1351598.7728030682</v>
      </c>
      <c r="F311" s="155">
        <v>-1360.2862252444029</v>
      </c>
      <c r="G311" s="155">
        <v>753852.54111793637</v>
      </c>
      <c r="H311" s="155">
        <v>-265176.74050411582</v>
      </c>
      <c r="I311" s="155">
        <v>-711563.96226029098</v>
      </c>
      <c r="J311" s="155">
        <v>-2776940.0039528906</v>
      </c>
      <c r="K311" s="155">
        <v>-1362424.4334184527</v>
      </c>
      <c r="L311" s="155">
        <v>-40367.408957466483</v>
      </c>
      <c r="M311" s="155">
        <v>-964331.29879300296</v>
      </c>
      <c r="N311" s="155">
        <v>-3008765.3647890836</v>
      </c>
      <c r="O311" s="155">
        <v>-5166172.9509943277</v>
      </c>
      <c r="P311" s="155">
        <v>-6126922.8174432516</v>
      </c>
      <c r="Q311" s="155">
        <v>-6268131.7813577801</v>
      </c>
      <c r="R311" s="155">
        <v>-5717483.3151779175</v>
      </c>
      <c r="S311" s="155">
        <v>-6099722.3620439023</v>
      </c>
      <c r="T311" s="155">
        <v>-5247399.5710212737</v>
      </c>
      <c r="U311" s="155">
        <v>-8590622.2370566428</v>
      </c>
      <c r="V311" s="155">
        <v>-11303728.108392254</v>
      </c>
      <c r="W311" s="155">
        <v>-11451538.906485587</v>
      </c>
      <c r="X311" s="155">
        <v>-13663400.274818704</v>
      </c>
      <c r="Y311" s="155">
        <v>-15857975.866797432</v>
      </c>
      <c r="Z311" s="155">
        <v>0</v>
      </c>
      <c r="AA311" s="155">
        <v>0</v>
      </c>
      <c r="AB311" s="166"/>
      <c r="AC311" s="166"/>
      <c r="AD311" s="166"/>
      <c r="AE311" s="166"/>
      <c r="AF311" s="166"/>
      <c r="AG311" s="166"/>
      <c r="AH311" s="166"/>
      <c r="AI311" s="166"/>
      <c r="AJ311" s="166"/>
      <c r="AK311" s="166"/>
      <c r="AL311" s="166"/>
      <c r="AM311" s="166"/>
      <c r="AN311" s="166"/>
      <c r="AO311" s="166"/>
      <c r="AP311" s="166"/>
      <c r="AQ311" s="166"/>
      <c r="AR311" s="166"/>
      <c r="AS311" s="166"/>
      <c r="AT311" s="166"/>
      <c r="AU311" s="166"/>
      <c r="AV311" s="166"/>
      <c r="AW311" s="166"/>
      <c r="AX311" s="166"/>
      <c r="AY311" s="166"/>
      <c r="AZ311" s="166"/>
      <c r="BA311" s="166"/>
      <c r="BB311" s="166"/>
      <c r="BC311" s="166"/>
      <c r="BD311" s="166"/>
      <c r="BE311" s="166"/>
      <c r="BF311" s="166"/>
      <c r="BG311" s="166"/>
      <c r="BH311" s="166"/>
      <c r="BI311" s="166"/>
      <c r="BJ311" s="166"/>
      <c r="BK311" s="166"/>
      <c r="BL311" s="166"/>
      <c r="BM311" s="166"/>
      <c r="BN311" s="166"/>
      <c r="BO311" s="166"/>
      <c r="BP311" s="166"/>
      <c r="BQ311" s="166"/>
      <c r="BR311" s="166"/>
      <c r="BS311" s="166"/>
      <c r="BT311" s="166"/>
      <c r="BU311" s="166"/>
      <c r="BV311" s="166"/>
      <c r="BW311" s="166"/>
      <c r="BX311" s="166"/>
      <c r="BY311" s="166"/>
      <c r="BZ311" s="166"/>
      <c r="CA311" s="166"/>
      <c r="CB311" s="166"/>
      <c r="CC311" s="166"/>
      <c r="CD311" s="166"/>
      <c r="CE311" s="166"/>
      <c r="CF311" s="166"/>
      <c r="CG311" s="166"/>
      <c r="CH311" s="166"/>
      <c r="CI311" s="166"/>
      <c r="CJ311" s="166"/>
      <c r="CK311" s="166"/>
      <c r="CL311" s="166"/>
      <c r="CM311" s="166"/>
      <c r="CN311" s="166"/>
      <c r="CO311" s="166"/>
      <c r="CP311" s="166"/>
      <c r="CQ311" s="166"/>
      <c r="CR311" s="166"/>
      <c r="CS311" s="166"/>
      <c r="CT311" s="166"/>
      <c r="CU311" s="166"/>
      <c r="CV311" s="166"/>
      <c r="CW311" s="166"/>
      <c r="CX311" s="166"/>
      <c r="CY311" s="166"/>
      <c r="CZ311" s="166"/>
      <c r="DA311" s="166"/>
      <c r="DB311" s="166"/>
      <c r="DC311" s="166"/>
      <c r="DD311" s="166"/>
      <c r="DE311" s="166"/>
      <c r="DF311" s="166"/>
      <c r="DG311" s="166"/>
      <c r="DH311" s="166"/>
      <c r="DI311" s="166"/>
      <c r="DJ311" s="166"/>
      <c r="DK311" s="166"/>
      <c r="DL311" s="166"/>
      <c r="DM311" s="166"/>
      <c r="DN311" s="166"/>
      <c r="DO311" s="166"/>
      <c r="DP311" s="166"/>
      <c r="DQ311" s="166"/>
      <c r="DR311" s="166"/>
      <c r="DS311" s="166"/>
      <c r="DT311" s="166"/>
      <c r="DU311" s="166"/>
      <c r="DV311" s="166"/>
      <c r="DW311" s="166"/>
      <c r="DX311" s="166"/>
      <c r="DY311" s="166"/>
      <c r="DZ311" s="166"/>
      <c r="EA311" s="166"/>
      <c r="EB311" s="166"/>
      <c r="EC311" s="166"/>
      <c r="ED311" s="166"/>
      <c r="EE311" s="163"/>
      <c r="EG311" s="169"/>
    </row>
    <row r="312" spans="2:137">
      <c r="B312" s="142"/>
      <c r="C312" s="152">
        <v>289</v>
      </c>
      <c r="D312" s="153">
        <v>-4778.9359317589524</v>
      </c>
      <c r="E312" s="153">
        <v>-1716818.3469765782</v>
      </c>
      <c r="F312" s="153">
        <v>-1092701.4859562516</v>
      </c>
      <c r="G312" s="153">
        <v>-1225950.293833673</v>
      </c>
      <c r="H312" s="153">
        <v>-1780002.7748072296</v>
      </c>
      <c r="I312" s="153">
        <v>-1865060.3971807063</v>
      </c>
      <c r="J312" s="153">
        <v>-2067962.0594485253</v>
      </c>
      <c r="K312" s="153">
        <v>-2691914.0093396306</v>
      </c>
      <c r="L312" s="153">
        <v>-1759444.2929644138</v>
      </c>
      <c r="M312" s="153">
        <v>-2902252.222790122</v>
      </c>
      <c r="N312" s="153">
        <v>-5255624.2312012613</v>
      </c>
      <c r="O312" s="153">
        <v>-5945221.418475762</v>
      </c>
      <c r="P312" s="153">
        <v>-7915473.0983468741</v>
      </c>
      <c r="Q312" s="153">
        <v>-9011986.7703107893</v>
      </c>
      <c r="R312" s="153">
        <v>-11818523.996887192</v>
      </c>
      <c r="S312" s="153">
        <v>-12719241.488529325</v>
      </c>
      <c r="T312" s="153">
        <v>-19706737.355455577</v>
      </c>
      <c r="U312" s="153">
        <v>-28976022.671627328</v>
      </c>
      <c r="V312" s="153">
        <v>-27639721.963371724</v>
      </c>
      <c r="W312" s="153">
        <v>-29002301.379843235</v>
      </c>
      <c r="X312" s="153">
        <v>-31240405.81981875</v>
      </c>
      <c r="Y312" s="153">
        <v>-33341207.805663414</v>
      </c>
      <c r="Z312" s="153">
        <v>0</v>
      </c>
      <c r="AA312" s="153">
        <v>0</v>
      </c>
      <c r="AB312" s="165"/>
      <c r="AC312" s="165"/>
      <c r="AD312" s="165"/>
      <c r="AE312" s="165"/>
      <c r="AF312" s="165"/>
      <c r="AG312" s="165"/>
      <c r="AH312" s="165"/>
      <c r="AI312" s="165"/>
      <c r="AJ312" s="165"/>
      <c r="AK312" s="165"/>
      <c r="AL312" s="165"/>
      <c r="AM312" s="165"/>
      <c r="AN312" s="165"/>
      <c r="AO312" s="165"/>
      <c r="AP312" s="165"/>
      <c r="AQ312" s="165"/>
      <c r="AR312" s="165"/>
      <c r="AS312" s="165"/>
      <c r="AT312" s="165"/>
      <c r="AU312" s="165"/>
      <c r="AV312" s="165"/>
      <c r="AW312" s="165"/>
      <c r="AX312" s="165"/>
      <c r="AY312" s="165"/>
      <c r="AZ312" s="165"/>
      <c r="BA312" s="165"/>
      <c r="BB312" s="165"/>
      <c r="BC312" s="165"/>
      <c r="BD312" s="165"/>
      <c r="BE312" s="165"/>
      <c r="BF312" s="165"/>
      <c r="BG312" s="165"/>
      <c r="BH312" s="165"/>
      <c r="BI312" s="165"/>
      <c r="BJ312" s="165"/>
      <c r="BK312" s="165"/>
      <c r="BL312" s="165"/>
      <c r="BM312" s="165"/>
      <c r="BN312" s="165"/>
      <c r="BO312" s="165"/>
      <c r="BP312" s="165"/>
      <c r="BQ312" s="165"/>
      <c r="BR312" s="165"/>
      <c r="BS312" s="165"/>
      <c r="BT312" s="165"/>
      <c r="BU312" s="165"/>
      <c r="BV312" s="165"/>
      <c r="BW312" s="165"/>
      <c r="BX312" s="165"/>
      <c r="BY312" s="165"/>
      <c r="BZ312" s="165"/>
      <c r="CA312" s="165"/>
      <c r="CB312" s="165"/>
      <c r="CC312" s="165"/>
      <c r="CD312" s="165"/>
      <c r="CE312" s="165"/>
      <c r="CF312" s="165"/>
      <c r="CG312" s="165"/>
      <c r="CH312" s="165"/>
      <c r="CI312" s="165"/>
      <c r="CJ312" s="165"/>
      <c r="CK312" s="165"/>
      <c r="CL312" s="165"/>
      <c r="CM312" s="165"/>
      <c r="CN312" s="165"/>
      <c r="CO312" s="165"/>
      <c r="CP312" s="165"/>
      <c r="CQ312" s="165"/>
      <c r="CR312" s="165"/>
      <c r="CS312" s="165"/>
      <c r="CT312" s="165"/>
      <c r="CU312" s="165"/>
      <c r="CV312" s="165"/>
      <c r="CW312" s="165"/>
      <c r="CX312" s="165"/>
      <c r="CY312" s="165"/>
      <c r="CZ312" s="165"/>
      <c r="DA312" s="165"/>
      <c r="DB312" s="165"/>
      <c r="DC312" s="165"/>
      <c r="DD312" s="165"/>
      <c r="DE312" s="165"/>
      <c r="DF312" s="165"/>
      <c r="DG312" s="165"/>
      <c r="DH312" s="165"/>
      <c r="DI312" s="165"/>
      <c r="DJ312" s="165"/>
      <c r="DK312" s="165"/>
      <c r="DL312" s="165"/>
      <c r="DM312" s="165"/>
      <c r="DN312" s="165"/>
      <c r="DO312" s="165"/>
      <c r="DP312" s="165"/>
      <c r="DQ312" s="165"/>
      <c r="DR312" s="165"/>
      <c r="DS312" s="165"/>
      <c r="DT312" s="165"/>
      <c r="DU312" s="165"/>
      <c r="DV312" s="165"/>
      <c r="DW312" s="165"/>
      <c r="DX312" s="165"/>
      <c r="DY312" s="165"/>
      <c r="DZ312" s="165"/>
      <c r="EA312" s="165"/>
      <c r="EB312" s="165"/>
      <c r="EC312" s="165"/>
      <c r="ED312" s="165"/>
      <c r="EE312" s="163"/>
      <c r="EG312" s="169"/>
    </row>
    <row r="313" spans="2:137">
      <c r="B313" s="142"/>
      <c r="C313" s="152">
        <v>290</v>
      </c>
      <c r="D313" s="153">
        <v>-4778.9359317589524</v>
      </c>
      <c r="E313" s="153">
        <v>-198292.58807456493</v>
      </c>
      <c r="F313" s="153">
        <v>1165235.0366570801</v>
      </c>
      <c r="G313" s="153">
        <v>204109.42153213918</v>
      </c>
      <c r="H313" s="153">
        <v>239835.00962799788</v>
      </c>
      <c r="I313" s="153">
        <v>2096874.0634398609</v>
      </c>
      <c r="J313" s="153">
        <v>1748588.0021242052</v>
      </c>
      <c r="K313" s="153">
        <v>983629.5343567282</v>
      </c>
      <c r="L313" s="153">
        <v>937734.29918652773</v>
      </c>
      <c r="M313" s="153">
        <v>1890351.2273729295</v>
      </c>
      <c r="N313" s="153">
        <v>-765032.95024779439</v>
      </c>
      <c r="O313" s="153">
        <v>-678213.2987691015</v>
      </c>
      <c r="P313" s="153">
        <v>-20237.123417645693</v>
      </c>
      <c r="Q313" s="153">
        <v>-14465.696022674441</v>
      </c>
      <c r="R313" s="153">
        <v>1842613.8247241825</v>
      </c>
      <c r="S313" s="153">
        <v>2457858.2257468551</v>
      </c>
      <c r="T313" s="153">
        <v>-1055046.6627809703</v>
      </c>
      <c r="U313" s="153">
        <v>1261925.9079800993</v>
      </c>
      <c r="V313" s="153">
        <v>-4321.7457500100136</v>
      </c>
      <c r="W313" s="153">
        <v>-4250900.3919078857</v>
      </c>
      <c r="X313" s="153">
        <v>-6544103.6698303223</v>
      </c>
      <c r="Y313" s="153">
        <v>-8697077.5596996695</v>
      </c>
      <c r="Z313" s="153">
        <v>0</v>
      </c>
      <c r="AA313" s="153">
        <v>0</v>
      </c>
      <c r="AB313" s="165"/>
      <c r="AC313" s="165"/>
      <c r="AD313" s="165"/>
      <c r="AE313" s="165"/>
      <c r="AF313" s="165"/>
      <c r="AG313" s="165"/>
      <c r="AH313" s="165"/>
      <c r="AI313" s="165"/>
      <c r="AJ313" s="165"/>
      <c r="AK313" s="165"/>
      <c r="AL313" s="165"/>
      <c r="AM313" s="165"/>
      <c r="AN313" s="165"/>
      <c r="AO313" s="165"/>
      <c r="AP313" s="165"/>
      <c r="AQ313" s="165"/>
      <c r="AR313" s="165"/>
      <c r="AS313" s="165"/>
      <c r="AT313" s="165"/>
      <c r="AU313" s="165"/>
      <c r="AV313" s="165"/>
      <c r="AW313" s="165"/>
      <c r="AX313" s="165"/>
      <c r="AY313" s="165"/>
      <c r="AZ313" s="165"/>
      <c r="BA313" s="165"/>
      <c r="BB313" s="165"/>
      <c r="BC313" s="165"/>
      <c r="BD313" s="165"/>
      <c r="BE313" s="165"/>
      <c r="BF313" s="165"/>
      <c r="BG313" s="165"/>
      <c r="BH313" s="165"/>
      <c r="BI313" s="165"/>
      <c r="BJ313" s="165"/>
      <c r="BK313" s="165"/>
      <c r="BL313" s="165"/>
      <c r="BM313" s="165"/>
      <c r="BN313" s="165"/>
      <c r="BO313" s="165"/>
      <c r="BP313" s="165"/>
      <c r="BQ313" s="165"/>
      <c r="BR313" s="165"/>
      <c r="BS313" s="165"/>
      <c r="BT313" s="165"/>
      <c r="BU313" s="165"/>
      <c r="BV313" s="165"/>
      <c r="BW313" s="165"/>
      <c r="BX313" s="165"/>
      <c r="BY313" s="165"/>
      <c r="BZ313" s="165"/>
      <c r="CA313" s="165"/>
      <c r="CB313" s="165"/>
      <c r="CC313" s="165"/>
      <c r="CD313" s="165"/>
      <c r="CE313" s="165"/>
      <c r="CF313" s="165"/>
      <c r="CG313" s="165"/>
      <c r="CH313" s="165"/>
      <c r="CI313" s="165"/>
      <c r="CJ313" s="165"/>
      <c r="CK313" s="165"/>
      <c r="CL313" s="165"/>
      <c r="CM313" s="165"/>
      <c r="CN313" s="165"/>
      <c r="CO313" s="165"/>
      <c r="CP313" s="165"/>
      <c r="CQ313" s="165"/>
      <c r="CR313" s="165"/>
      <c r="CS313" s="165"/>
      <c r="CT313" s="165"/>
      <c r="CU313" s="165"/>
      <c r="CV313" s="165"/>
      <c r="CW313" s="165"/>
      <c r="CX313" s="165"/>
      <c r="CY313" s="165"/>
      <c r="CZ313" s="165"/>
      <c r="DA313" s="165"/>
      <c r="DB313" s="165"/>
      <c r="DC313" s="165"/>
      <c r="DD313" s="165"/>
      <c r="DE313" s="165"/>
      <c r="DF313" s="165"/>
      <c r="DG313" s="165"/>
      <c r="DH313" s="165"/>
      <c r="DI313" s="165"/>
      <c r="DJ313" s="165"/>
      <c r="DK313" s="165"/>
      <c r="DL313" s="165"/>
      <c r="DM313" s="165"/>
      <c r="DN313" s="165"/>
      <c r="DO313" s="165"/>
      <c r="DP313" s="165"/>
      <c r="DQ313" s="165"/>
      <c r="DR313" s="165"/>
      <c r="DS313" s="165"/>
      <c r="DT313" s="165"/>
      <c r="DU313" s="165"/>
      <c r="DV313" s="165"/>
      <c r="DW313" s="165"/>
      <c r="DX313" s="165"/>
      <c r="DY313" s="165"/>
      <c r="DZ313" s="165"/>
      <c r="EA313" s="165"/>
      <c r="EB313" s="165"/>
      <c r="EC313" s="165"/>
      <c r="ED313" s="165"/>
      <c r="EE313" s="163"/>
      <c r="EG313" s="169"/>
    </row>
    <row r="314" spans="2:137">
      <c r="B314" s="142"/>
      <c r="C314" s="152">
        <v>291</v>
      </c>
      <c r="D314" s="153">
        <v>-4778.9359317589524</v>
      </c>
      <c r="E314" s="153">
        <v>-367269.20197872818</v>
      </c>
      <c r="F314" s="153">
        <v>-899172.20144689083</v>
      </c>
      <c r="G314" s="153">
        <v>1001172.3703838736</v>
      </c>
      <c r="H314" s="153">
        <v>1083541.534287557</v>
      </c>
      <c r="I314" s="153">
        <v>-699015.90533781052</v>
      </c>
      <c r="J314" s="153">
        <v>-292529.28653848171</v>
      </c>
      <c r="K314" s="153">
        <v>31157.583632841706</v>
      </c>
      <c r="L314" s="153">
        <v>-2300737.5590437949</v>
      </c>
      <c r="M314" s="153">
        <v>-2655543.5348205566</v>
      </c>
      <c r="N314" s="153">
        <v>-920202.64762841165</v>
      </c>
      <c r="O314" s="153">
        <v>-2556323.1385943741</v>
      </c>
      <c r="P314" s="153">
        <v>-3683415.9482531101</v>
      </c>
      <c r="Q314" s="153">
        <v>-5486820.6933402866</v>
      </c>
      <c r="R314" s="153">
        <v>-2645453.544285059</v>
      </c>
      <c r="S314" s="153">
        <v>-1461145.202887699</v>
      </c>
      <c r="T314" s="153">
        <v>-13448613.699908212</v>
      </c>
      <c r="U314" s="153">
        <v>-16612090.706477359</v>
      </c>
      <c r="V314" s="153">
        <v>-24430270.675081521</v>
      </c>
      <c r="W314" s="153">
        <v>-23930075.602818564</v>
      </c>
      <c r="X314" s="153">
        <v>-23904467.347977698</v>
      </c>
      <c r="Y314" s="153">
        <v>-23692314.028990537</v>
      </c>
      <c r="Z314" s="153">
        <v>0</v>
      </c>
      <c r="AA314" s="153">
        <v>0</v>
      </c>
      <c r="AB314" s="165"/>
      <c r="AC314" s="165"/>
      <c r="AD314" s="165"/>
      <c r="AE314" s="165"/>
      <c r="AF314" s="165"/>
      <c r="AG314" s="165"/>
      <c r="AH314" s="165"/>
      <c r="AI314" s="165"/>
      <c r="AJ314" s="165"/>
      <c r="AK314" s="165"/>
      <c r="AL314" s="165"/>
      <c r="AM314" s="165"/>
      <c r="AN314" s="165"/>
      <c r="AO314" s="165"/>
      <c r="AP314" s="165"/>
      <c r="AQ314" s="165"/>
      <c r="AR314" s="165"/>
      <c r="AS314" s="165"/>
      <c r="AT314" s="165"/>
      <c r="AU314" s="165"/>
      <c r="AV314" s="165"/>
      <c r="AW314" s="165"/>
      <c r="AX314" s="165"/>
      <c r="AY314" s="165"/>
      <c r="AZ314" s="165"/>
      <c r="BA314" s="165"/>
      <c r="BB314" s="165"/>
      <c r="BC314" s="165"/>
      <c r="BD314" s="165"/>
      <c r="BE314" s="165"/>
      <c r="BF314" s="165"/>
      <c r="BG314" s="165"/>
      <c r="BH314" s="165"/>
      <c r="BI314" s="165"/>
      <c r="BJ314" s="165"/>
      <c r="BK314" s="165"/>
      <c r="BL314" s="165"/>
      <c r="BM314" s="165"/>
      <c r="BN314" s="165"/>
      <c r="BO314" s="165"/>
      <c r="BP314" s="165"/>
      <c r="BQ314" s="165"/>
      <c r="BR314" s="165"/>
      <c r="BS314" s="165"/>
      <c r="BT314" s="165"/>
      <c r="BU314" s="165"/>
      <c r="BV314" s="165"/>
      <c r="BW314" s="165"/>
      <c r="BX314" s="165"/>
      <c r="BY314" s="165"/>
      <c r="BZ314" s="165"/>
      <c r="CA314" s="165"/>
      <c r="CB314" s="165"/>
      <c r="CC314" s="165"/>
      <c r="CD314" s="165"/>
      <c r="CE314" s="165"/>
      <c r="CF314" s="165"/>
      <c r="CG314" s="165"/>
      <c r="CH314" s="165"/>
      <c r="CI314" s="165"/>
      <c r="CJ314" s="165"/>
      <c r="CK314" s="165"/>
      <c r="CL314" s="165"/>
      <c r="CM314" s="165"/>
      <c r="CN314" s="165"/>
      <c r="CO314" s="165"/>
      <c r="CP314" s="165"/>
      <c r="CQ314" s="165"/>
      <c r="CR314" s="165"/>
      <c r="CS314" s="165"/>
      <c r="CT314" s="165"/>
      <c r="CU314" s="165"/>
      <c r="CV314" s="165"/>
      <c r="CW314" s="165"/>
      <c r="CX314" s="165"/>
      <c r="CY314" s="165"/>
      <c r="CZ314" s="165"/>
      <c r="DA314" s="165"/>
      <c r="DB314" s="165"/>
      <c r="DC314" s="165"/>
      <c r="DD314" s="165"/>
      <c r="DE314" s="165"/>
      <c r="DF314" s="165"/>
      <c r="DG314" s="165"/>
      <c r="DH314" s="165"/>
      <c r="DI314" s="165"/>
      <c r="DJ314" s="165"/>
      <c r="DK314" s="165"/>
      <c r="DL314" s="165"/>
      <c r="DM314" s="165"/>
      <c r="DN314" s="165"/>
      <c r="DO314" s="165"/>
      <c r="DP314" s="165"/>
      <c r="DQ314" s="165"/>
      <c r="DR314" s="165"/>
      <c r="DS314" s="165"/>
      <c r="DT314" s="165"/>
      <c r="DU314" s="165"/>
      <c r="DV314" s="165"/>
      <c r="DW314" s="165"/>
      <c r="DX314" s="165"/>
      <c r="DY314" s="165"/>
      <c r="DZ314" s="165"/>
      <c r="EA314" s="165"/>
      <c r="EB314" s="165"/>
      <c r="EC314" s="165"/>
      <c r="ED314" s="165"/>
      <c r="EE314" s="163"/>
      <c r="EG314" s="169"/>
    </row>
    <row r="315" spans="2:137">
      <c r="B315" s="142"/>
      <c r="C315" s="152">
        <v>292</v>
      </c>
      <c r="D315" s="153">
        <v>-4778.9359317589524</v>
      </c>
      <c r="E315" s="153">
        <v>829849.90908822417</v>
      </c>
      <c r="F315" s="153">
        <v>1177879.3301297575</v>
      </c>
      <c r="G315" s="153">
        <v>-367753.90864668787</v>
      </c>
      <c r="H315" s="153">
        <v>-1113147.9857103527</v>
      </c>
      <c r="I315" s="153">
        <v>2356829.9555520415</v>
      </c>
      <c r="J315" s="153">
        <v>1776100.4903827459</v>
      </c>
      <c r="K315" s="153">
        <v>-516728.1977494061</v>
      </c>
      <c r="L315" s="153">
        <v>1931683.2862854451</v>
      </c>
      <c r="M315" s="153">
        <v>2722034.3865642548</v>
      </c>
      <c r="N315" s="153">
        <v>1123861.4167743325</v>
      </c>
      <c r="O315" s="153">
        <v>3937297.7736056894</v>
      </c>
      <c r="P315" s="153">
        <v>4020519.99969396</v>
      </c>
      <c r="Q315" s="153">
        <v>5479440.9924529642</v>
      </c>
      <c r="R315" s="153">
        <v>5384067.0988363177</v>
      </c>
      <c r="S315" s="153">
        <v>5956456.7496919632</v>
      </c>
      <c r="T315" s="153">
        <v>1242541.3388664871</v>
      </c>
      <c r="U315" s="153">
        <v>-1953489.8574030399</v>
      </c>
      <c r="V315" s="153">
        <v>-5206703.9118062854</v>
      </c>
      <c r="W315" s="153">
        <v>-4194484.227189973</v>
      </c>
      <c r="X315" s="153">
        <v>-6447076.6221419424</v>
      </c>
      <c r="Y315" s="153">
        <v>-9191509.6884853691</v>
      </c>
      <c r="Z315" s="153">
        <v>0</v>
      </c>
      <c r="AA315" s="153">
        <v>0</v>
      </c>
      <c r="AB315" s="165"/>
      <c r="AC315" s="165"/>
      <c r="AD315" s="165"/>
      <c r="AE315" s="165"/>
      <c r="AF315" s="165"/>
      <c r="AG315" s="165"/>
      <c r="AH315" s="165"/>
      <c r="AI315" s="165"/>
      <c r="AJ315" s="165"/>
      <c r="AK315" s="165"/>
      <c r="AL315" s="165"/>
      <c r="AM315" s="165"/>
      <c r="AN315" s="165"/>
      <c r="AO315" s="165"/>
      <c r="AP315" s="165"/>
      <c r="AQ315" s="165"/>
      <c r="AR315" s="165"/>
      <c r="AS315" s="165"/>
      <c r="AT315" s="165"/>
      <c r="AU315" s="165"/>
      <c r="AV315" s="165"/>
      <c r="AW315" s="165"/>
      <c r="AX315" s="165"/>
      <c r="AY315" s="165"/>
      <c r="AZ315" s="165"/>
      <c r="BA315" s="165"/>
      <c r="BB315" s="165"/>
      <c r="BC315" s="165"/>
      <c r="BD315" s="165"/>
      <c r="BE315" s="165"/>
      <c r="BF315" s="165"/>
      <c r="BG315" s="165"/>
      <c r="BH315" s="165"/>
      <c r="BI315" s="165"/>
      <c r="BJ315" s="165"/>
      <c r="BK315" s="165"/>
      <c r="BL315" s="165"/>
      <c r="BM315" s="165"/>
      <c r="BN315" s="165"/>
      <c r="BO315" s="165"/>
      <c r="BP315" s="165"/>
      <c r="BQ315" s="165"/>
      <c r="BR315" s="165"/>
      <c r="BS315" s="165"/>
      <c r="BT315" s="165"/>
      <c r="BU315" s="165"/>
      <c r="BV315" s="165"/>
      <c r="BW315" s="165"/>
      <c r="BX315" s="165"/>
      <c r="BY315" s="165"/>
      <c r="BZ315" s="165"/>
      <c r="CA315" s="165"/>
      <c r="CB315" s="165"/>
      <c r="CC315" s="165"/>
      <c r="CD315" s="165"/>
      <c r="CE315" s="165"/>
      <c r="CF315" s="165"/>
      <c r="CG315" s="165"/>
      <c r="CH315" s="165"/>
      <c r="CI315" s="165"/>
      <c r="CJ315" s="165"/>
      <c r="CK315" s="165"/>
      <c r="CL315" s="165"/>
      <c r="CM315" s="165"/>
      <c r="CN315" s="165"/>
      <c r="CO315" s="165"/>
      <c r="CP315" s="165"/>
      <c r="CQ315" s="165"/>
      <c r="CR315" s="165"/>
      <c r="CS315" s="165"/>
      <c r="CT315" s="165"/>
      <c r="CU315" s="165"/>
      <c r="CV315" s="165"/>
      <c r="CW315" s="165"/>
      <c r="CX315" s="165"/>
      <c r="CY315" s="165"/>
      <c r="CZ315" s="165"/>
      <c r="DA315" s="165"/>
      <c r="DB315" s="165"/>
      <c r="DC315" s="165"/>
      <c r="DD315" s="165"/>
      <c r="DE315" s="165"/>
      <c r="DF315" s="165"/>
      <c r="DG315" s="165"/>
      <c r="DH315" s="165"/>
      <c r="DI315" s="165"/>
      <c r="DJ315" s="165"/>
      <c r="DK315" s="165"/>
      <c r="DL315" s="165"/>
      <c r="DM315" s="165"/>
      <c r="DN315" s="165"/>
      <c r="DO315" s="165"/>
      <c r="DP315" s="165"/>
      <c r="DQ315" s="165"/>
      <c r="DR315" s="165"/>
      <c r="DS315" s="165"/>
      <c r="DT315" s="165"/>
      <c r="DU315" s="165"/>
      <c r="DV315" s="165"/>
      <c r="DW315" s="165"/>
      <c r="DX315" s="165"/>
      <c r="DY315" s="165"/>
      <c r="DZ315" s="165"/>
      <c r="EA315" s="165"/>
      <c r="EB315" s="165"/>
      <c r="EC315" s="165"/>
      <c r="ED315" s="165"/>
      <c r="EE315" s="163"/>
      <c r="EG315" s="169"/>
    </row>
    <row r="316" spans="2:137">
      <c r="B316" s="142"/>
      <c r="C316" s="154">
        <v>293</v>
      </c>
      <c r="D316" s="155">
        <v>-4778.9359317589524</v>
      </c>
      <c r="E316" s="155">
        <v>1088886.6256139576</v>
      </c>
      <c r="F316" s="155">
        <v>1257129.6699963063</v>
      </c>
      <c r="G316" s="155">
        <v>1027489.5825352073</v>
      </c>
      <c r="H316" s="155">
        <v>1728445.9668653011</v>
      </c>
      <c r="I316" s="155">
        <v>1591819.6433958113</v>
      </c>
      <c r="J316" s="155">
        <v>-1804660.7834058553</v>
      </c>
      <c r="K316" s="155">
        <v>-4548983.9795468897</v>
      </c>
      <c r="L316" s="155">
        <v>-5350319.1553108096</v>
      </c>
      <c r="M316" s="155">
        <v>-7934709.0613301545</v>
      </c>
      <c r="N316" s="155">
        <v>-11486191.949670568</v>
      </c>
      <c r="O316" s="155">
        <v>-8966880.3787319511</v>
      </c>
      <c r="P316" s="155">
        <v>-9054556.7140702605</v>
      </c>
      <c r="Q316" s="155">
        <v>-7714232.3808859736</v>
      </c>
      <c r="R316" s="155">
        <v>-7942069.6046161205</v>
      </c>
      <c r="S316" s="155">
        <v>-8433933.6595519781</v>
      </c>
      <c r="T316" s="155">
        <v>-11518674.985629797</v>
      </c>
      <c r="U316" s="155">
        <v>-15118989.688874766</v>
      </c>
      <c r="V316" s="155">
        <v>-13684763.233266294</v>
      </c>
      <c r="W316" s="155">
        <v>-14689744.35350202</v>
      </c>
      <c r="X316" s="155">
        <v>-16095516.116344392</v>
      </c>
      <c r="Y316" s="155">
        <v>-17403429.907152966</v>
      </c>
      <c r="Z316" s="155">
        <v>0</v>
      </c>
      <c r="AA316" s="155">
        <v>0</v>
      </c>
      <c r="AB316" s="166"/>
      <c r="AC316" s="166"/>
      <c r="AD316" s="166"/>
      <c r="AE316" s="166"/>
      <c r="AF316" s="166"/>
      <c r="AG316" s="166"/>
      <c r="AH316" s="166"/>
      <c r="AI316" s="166"/>
      <c r="AJ316" s="166"/>
      <c r="AK316" s="166"/>
      <c r="AL316" s="166"/>
      <c r="AM316" s="166"/>
      <c r="AN316" s="166"/>
      <c r="AO316" s="166"/>
      <c r="AP316" s="166"/>
      <c r="AQ316" s="166"/>
      <c r="AR316" s="166"/>
      <c r="AS316" s="166"/>
      <c r="AT316" s="166"/>
      <c r="AU316" s="166"/>
      <c r="AV316" s="166"/>
      <c r="AW316" s="166"/>
      <c r="AX316" s="166"/>
      <c r="AY316" s="166"/>
      <c r="AZ316" s="166"/>
      <c r="BA316" s="166"/>
      <c r="BB316" s="166"/>
      <c r="BC316" s="166"/>
      <c r="BD316" s="166"/>
      <c r="BE316" s="166"/>
      <c r="BF316" s="166"/>
      <c r="BG316" s="166"/>
      <c r="BH316" s="166"/>
      <c r="BI316" s="166"/>
      <c r="BJ316" s="166"/>
      <c r="BK316" s="166"/>
      <c r="BL316" s="166"/>
      <c r="BM316" s="166"/>
      <c r="BN316" s="166"/>
      <c r="BO316" s="166"/>
      <c r="BP316" s="166"/>
      <c r="BQ316" s="166"/>
      <c r="BR316" s="166"/>
      <c r="BS316" s="166"/>
      <c r="BT316" s="166"/>
      <c r="BU316" s="166"/>
      <c r="BV316" s="166"/>
      <c r="BW316" s="166"/>
      <c r="BX316" s="166"/>
      <c r="BY316" s="166"/>
      <c r="BZ316" s="166"/>
      <c r="CA316" s="166"/>
      <c r="CB316" s="166"/>
      <c r="CC316" s="166"/>
      <c r="CD316" s="166"/>
      <c r="CE316" s="166"/>
      <c r="CF316" s="166"/>
      <c r="CG316" s="166"/>
      <c r="CH316" s="166"/>
      <c r="CI316" s="166"/>
      <c r="CJ316" s="166"/>
      <c r="CK316" s="166"/>
      <c r="CL316" s="166"/>
      <c r="CM316" s="166"/>
      <c r="CN316" s="166"/>
      <c r="CO316" s="166"/>
      <c r="CP316" s="166"/>
      <c r="CQ316" s="166"/>
      <c r="CR316" s="166"/>
      <c r="CS316" s="166"/>
      <c r="CT316" s="166"/>
      <c r="CU316" s="166"/>
      <c r="CV316" s="166"/>
      <c r="CW316" s="166"/>
      <c r="CX316" s="166"/>
      <c r="CY316" s="166"/>
      <c r="CZ316" s="166"/>
      <c r="DA316" s="166"/>
      <c r="DB316" s="166"/>
      <c r="DC316" s="166"/>
      <c r="DD316" s="166"/>
      <c r="DE316" s="166"/>
      <c r="DF316" s="166"/>
      <c r="DG316" s="166"/>
      <c r="DH316" s="166"/>
      <c r="DI316" s="166"/>
      <c r="DJ316" s="166"/>
      <c r="DK316" s="166"/>
      <c r="DL316" s="166"/>
      <c r="DM316" s="166"/>
      <c r="DN316" s="166"/>
      <c r="DO316" s="166"/>
      <c r="DP316" s="166"/>
      <c r="DQ316" s="166"/>
      <c r="DR316" s="166"/>
      <c r="DS316" s="166"/>
      <c r="DT316" s="166"/>
      <c r="DU316" s="166"/>
      <c r="DV316" s="166"/>
      <c r="DW316" s="166"/>
      <c r="DX316" s="166"/>
      <c r="DY316" s="166"/>
      <c r="DZ316" s="166"/>
      <c r="EA316" s="166"/>
      <c r="EB316" s="166"/>
      <c r="EC316" s="166"/>
      <c r="ED316" s="166"/>
      <c r="EE316" s="163"/>
      <c r="EG316" s="169"/>
    </row>
    <row r="317" spans="2:137">
      <c r="B317" s="142"/>
      <c r="C317" s="154">
        <v>294</v>
      </c>
      <c r="D317" s="155">
        <v>-4778.9359317589524</v>
      </c>
      <c r="E317" s="155">
        <v>338182.13338378072</v>
      </c>
      <c r="F317" s="155">
        <v>-442079.25611917675</v>
      </c>
      <c r="G317" s="155">
        <v>-784333.20133407414</v>
      </c>
      <c r="H317" s="155">
        <v>-635700.4149813503</v>
      </c>
      <c r="I317" s="155">
        <v>2540959.424803406</v>
      </c>
      <c r="J317" s="155">
        <v>-409919.27945280075</v>
      </c>
      <c r="K317" s="155">
        <v>620576.49096918106</v>
      </c>
      <c r="L317" s="155">
        <v>188983.4387050122</v>
      </c>
      <c r="M317" s="155">
        <v>-1109037.3871592432</v>
      </c>
      <c r="N317" s="155">
        <v>-3657169.6088145375</v>
      </c>
      <c r="O317" s="155">
        <v>-2680165.6050902307</v>
      </c>
      <c r="P317" s="155">
        <v>-1620012.9028145224</v>
      </c>
      <c r="Q317" s="155">
        <v>-2659364.1941283345</v>
      </c>
      <c r="R317" s="155">
        <v>-979580.40529929101</v>
      </c>
      <c r="S317" s="155">
        <v>-1084981.1559394896</v>
      </c>
      <c r="T317" s="155">
        <v>6762847.2013894022</v>
      </c>
      <c r="U317" s="155">
        <v>6479476.8199445456</v>
      </c>
      <c r="V317" s="155">
        <v>1633943.4748668075</v>
      </c>
      <c r="W317" s="155">
        <v>-3042045.7114732862</v>
      </c>
      <c r="X317" s="155">
        <v>-5256268.8507974297</v>
      </c>
      <c r="Y317" s="155">
        <v>-7430878.4776545763</v>
      </c>
      <c r="Z317" s="155">
        <v>0</v>
      </c>
      <c r="AA317" s="155">
        <v>0</v>
      </c>
      <c r="AB317" s="166"/>
      <c r="AC317" s="166"/>
      <c r="AD317" s="166"/>
      <c r="AE317" s="166"/>
      <c r="AF317" s="166"/>
      <c r="AG317" s="166"/>
      <c r="AH317" s="166"/>
      <c r="AI317" s="166"/>
      <c r="AJ317" s="166"/>
      <c r="AK317" s="166"/>
      <c r="AL317" s="166"/>
      <c r="AM317" s="166"/>
      <c r="AN317" s="166"/>
      <c r="AO317" s="166"/>
      <c r="AP317" s="166"/>
      <c r="AQ317" s="166"/>
      <c r="AR317" s="166"/>
      <c r="AS317" s="166"/>
      <c r="AT317" s="166"/>
      <c r="AU317" s="166"/>
      <c r="AV317" s="166"/>
      <c r="AW317" s="166"/>
      <c r="AX317" s="166"/>
      <c r="AY317" s="166"/>
      <c r="AZ317" s="166"/>
      <c r="BA317" s="166"/>
      <c r="BB317" s="166"/>
      <c r="BC317" s="166"/>
      <c r="BD317" s="166"/>
      <c r="BE317" s="166"/>
      <c r="BF317" s="166"/>
      <c r="BG317" s="166"/>
      <c r="BH317" s="166"/>
      <c r="BI317" s="166"/>
      <c r="BJ317" s="166"/>
      <c r="BK317" s="166"/>
      <c r="BL317" s="166"/>
      <c r="BM317" s="166"/>
      <c r="BN317" s="166"/>
      <c r="BO317" s="166"/>
      <c r="BP317" s="166"/>
      <c r="BQ317" s="166"/>
      <c r="BR317" s="166"/>
      <c r="BS317" s="166"/>
      <c r="BT317" s="166"/>
      <c r="BU317" s="166"/>
      <c r="BV317" s="166"/>
      <c r="BW317" s="166"/>
      <c r="BX317" s="166"/>
      <c r="BY317" s="166"/>
      <c r="BZ317" s="166"/>
      <c r="CA317" s="166"/>
      <c r="CB317" s="166"/>
      <c r="CC317" s="166"/>
      <c r="CD317" s="166"/>
      <c r="CE317" s="166"/>
      <c r="CF317" s="166"/>
      <c r="CG317" s="166"/>
      <c r="CH317" s="166"/>
      <c r="CI317" s="166"/>
      <c r="CJ317" s="166"/>
      <c r="CK317" s="166"/>
      <c r="CL317" s="166"/>
      <c r="CM317" s="166"/>
      <c r="CN317" s="166"/>
      <c r="CO317" s="166"/>
      <c r="CP317" s="166"/>
      <c r="CQ317" s="166"/>
      <c r="CR317" s="166"/>
      <c r="CS317" s="166"/>
      <c r="CT317" s="166"/>
      <c r="CU317" s="166"/>
      <c r="CV317" s="166"/>
      <c r="CW317" s="166"/>
      <c r="CX317" s="166"/>
      <c r="CY317" s="166"/>
      <c r="CZ317" s="166"/>
      <c r="DA317" s="166"/>
      <c r="DB317" s="166"/>
      <c r="DC317" s="166"/>
      <c r="DD317" s="166"/>
      <c r="DE317" s="166"/>
      <c r="DF317" s="166"/>
      <c r="DG317" s="166"/>
      <c r="DH317" s="166"/>
      <c r="DI317" s="166"/>
      <c r="DJ317" s="166"/>
      <c r="DK317" s="166"/>
      <c r="DL317" s="166"/>
      <c r="DM317" s="166"/>
      <c r="DN317" s="166"/>
      <c r="DO317" s="166"/>
      <c r="DP317" s="166"/>
      <c r="DQ317" s="166"/>
      <c r="DR317" s="166"/>
      <c r="DS317" s="166"/>
      <c r="DT317" s="166"/>
      <c r="DU317" s="166"/>
      <c r="DV317" s="166"/>
      <c r="DW317" s="166"/>
      <c r="DX317" s="166"/>
      <c r="DY317" s="166"/>
      <c r="DZ317" s="166"/>
      <c r="EA317" s="166"/>
      <c r="EB317" s="166"/>
      <c r="EC317" s="166"/>
      <c r="ED317" s="166"/>
      <c r="EE317" s="163"/>
      <c r="EG317" s="169"/>
    </row>
    <row r="318" spans="2:137">
      <c r="B318" s="142"/>
      <c r="C318" s="154">
        <v>295</v>
      </c>
      <c r="D318" s="155">
        <v>-4778.9359317589524</v>
      </c>
      <c r="E318" s="155">
        <v>550411.01362785697</v>
      </c>
      <c r="F318" s="155">
        <v>547356.94949711859</v>
      </c>
      <c r="G318" s="155">
        <v>1325554.1130925417</v>
      </c>
      <c r="H318" s="155">
        <v>1353074.0547660738</v>
      </c>
      <c r="I318" s="155">
        <v>2866120.2898284197</v>
      </c>
      <c r="J318" s="155">
        <v>1601553.7687889338</v>
      </c>
      <c r="K318" s="155">
        <v>-1140317.8916709423</v>
      </c>
      <c r="L318" s="155">
        <v>-3341432.0070406646</v>
      </c>
      <c r="M318" s="155">
        <v>-6770777.4369226545</v>
      </c>
      <c r="N318" s="155">
        <v>-11099715.379828036</v>
      </c>
      <c r="O318" s="155">
        <v>-12829302.004850537</v>
      </c>
      <c r="P318" s="155">
        <v>-13522542.721656337</v>
      </c>
      <c r="Q318" s="155">
        <v>-12729562.037090465</v>
      </c>
      <c r="R318" s="155">
        <v>-13777226.139452115</v>
      </c>
      <c r="S318" s="155">
        <v>-17312103.376771048</v>
      </c>
      <c r="T318" s="155">
        <v>-28011631.183520168</v>
      </c>
      <c r="U318" s="155">
        <v>-32641687.902871832</v>
      </c>
      <c r="V318" s="155">
        <v>-30173184.681301668</v>
      </c>
      <c r="W318" s="155">
        <v>-34796071.288184553</v>
      </c>
      <c r="X318" s="155">
        <v>-34939977.203441143</v>
      </c>
      <c r="Y318" s="155">
        <v>-34763851.648717225</v>
      </c>
      <c r="Z318" s="155">
        <v>0</v>
      </c>
      <c r="AA318" s="155">
        <v>0</v>
      </c>
      <c r="AB318" s="166"/>
      <c r="AC318" s="166"/>
      <c r="AD318" s="166"/>
      <c r="AE318" s="166"/>
      <c r="AF318" s="166"/>
      <c r="AG318" s="166"/>
      <c r="AH318" s="166"/>
      <c r="AI318" s="166"/>
      <c r="AJ318" s="166"/>
      <c r="AK318" s="166"/>
      <c r="AL318" s="166"/>
      <c r="AM318" s="166"/>
      <c r="AN318" s="166"/>
      <c r="AO318" s="166"/>
      <c r="AP318" s="166"/>
      <c r="AQ318" s="166"/>
      <c r="AR318" s="166"/>
      <c r="AS318" s="166"/>
      <c r="AT318" s="166"/>
      <c r="AU318" s="166"/>
      <c r="AV318" s="166"/>
      <c r="AW318" s="166"/>
      <c r="AX318" s="166"/>
      <c r="AY318" s="166"/>
      <c r="AZ318" s="166"/>
      <c r="BA318" s="166"/>
      <c r="BB318" s="166"/>
      <c r="BC318" s="166"/>
      <c r="BD318" s="166"/>
      <c r="BE318" s="166"/>
      <c r="BF318" s="166"/>
      <c r="BG318" s="166"/>
      <c r="BH318" s="166"/>
      <c r="BI318" s="166"/>
      <c r="BJ318" s="166"/>
      <c r="BK318" s="166"/>
      <c r="BL318" s="166"/>
      <c r="BM318" s="166"/>
      <c r="BN318" s="166"/>
      <c r="BO318" s="166"/>
      <c r="BP318" s="166"/>
      <c r="BQ318" s="166"/>
      <c r="BR318" s="166"/>
      <c r="BS318" s="166"/>
      <c r="BT318" s="166"/>
      <c r="BU318" s="166"/>
      <c r="BV318" s="166"/>
      <c r="BW318" s="166"/>
      <c r="BX318" s="166"/>
      <c r="BY318" s="166"/>
      <c r="BZ318" s="166"/>
      <c r="CA318" s="166"/>
      <c r="CB318" s="166"/>
      <c r="CC318" s="166"/>
      <c r="CD318" s="166"/>
      <c r="CE318" s="166"/>
      <c r="CF318" s="166"/>
      <c r="CG318" s="166"/>
      <c r="CH318" s="166"/>
      <c r="CI318" s="166"/>
      <c r="CJ318" s="166"/>
      <c r="CK318" s="166"/>
      <c r="CL318" s="166"/>
      <c r="CM318" s="166"/>
      <c r="CN318" s="166"/>
      <c r="CO318" s="166"/>
      <c r="CP318" s="166"/>
      <c r="CQ318" s="166"/>
      <c r="CR318" s="166"/>
      <c r="CS318" s="166"/>
      <c r="CT318" s="166"/>
      <c r="CU318" s="166"/>
      <c r="CV318" s="166"/>
      <c r="CW318" s="166"/>
      <c r="CX318" s="166"/>
      <c r="CY318" s="166"/>
      <c r="CZ318" s="166"/>
      <c r="DA318" s="166"/>
      <c r="DB318" s="166"/>
      <c r="DC318" s="166"/>
      <c r="DD318" s="166"/>
      <c r="DE318" s="166"/>
      <c r="DF318" s="166"/>
      <c r="DG318" s="166"/>
      <c r="DH318" s="166"/>
      <c r="DI318" s="166"/>
      <c r="DJ318" s="166"/>
      <c r="DK318" s="166"/>
      <c r="DL318" s="166"/>
      <c r="DM318" s="166"/>
      <c r="DN318" s="166"/>
      <c r="DO318" s="166"/>
      <c r="DP318" s="166"/>
      <c r="DQ318" s="166"/>
      <c r="DR318" s="166"/>
      <c r="DS318" s="166"/>
      <c r="DT318" s="166"/>
      <c r="DU318" s="166"/>
      <c r="DV318" s="166"/>
      <c r="DW318" s="166"/>
      <c r="DX318" s="166"/>
      <c r="DY318" s="166"/>
      <c r="DZ318" s="166"/>
      <c r="EA318" s="166"/>
      <c r="EB318" s="166"/>
      <c r="EC318" s="166"/>
      <c r="ED318" s="166"/>
      <c r="EE318" s="163"/>
      <c r="EG318" s="169"/>
    </row>
    <row r="319" spans="2:137">
      <c r="B319" s="142"/>
      <c r="C319" s="154">
        <v>296</v>
      </c>
      <c r="D319" s="155">
        <v>-4778.9359317589524</v>
      </c>
      <c r="E319" s="155">
        <v>-1175563.3766989559</v>
      </c>
      <c r="F319" s="155">
        <v>-382725.02802477777</v>
      </c>
      <c r="G319" s="155">
        <v>784047.71721802652</v>
      </c>
      <c r="H319" s="155">
        <v>1073664.7069012821</v>
      </c>
      <c r="I319" s="155">
        <v>1972497.3240057528</v>
      </c>
      <c r="J319" s="155">
        <v>2894118.2141318768</v>
      </c>
      <c r="K319" s="155">
        <v>2600896.3499519378</v>
      </c>
      <c r="L319" s="155">
        <v>3625289.5594182611</v>
      </c>
      <c r="M319" s="155">
        <v>1488420.5476067364</v>
      </c>
      <c r="N319" s="155">
        <v>175982.75151111186</v>
      </c>
      <c r="O319" s="155">
        <v>-958649.14940492809</v>
      </c>
      <c r="P319" s="155">
        <v>-122775.67377115786</v>
      </c>
      <c r="Q319" s="155">
        <v>-372221.48711143434</v>
      </c>
      <c r="R319" s="155">
        <v>-1873766.8022118211</v>
      </c>
      <c r="S319" s="155">
        <v>-1809756.009424746</v>
      </c>
      <c r="T319" s="155">
        <v>-2177439.7447433472</v>
      </c>
      <c r="U319" s="155">
        <v>-1151349.4926553816</v>
      </c>
      <c r="V319" s="155">
        <v>-599750.46888054907</v>
      </c>
      <c r="W319" s="155">
        <v>-2538909.6543518305</v>
      </c>
      <c r="X319" s="155">
        <v>-3639768.8813542575</v>
      </c>
      <c r="Y319" s="155">
        <v>-5136371.4980282038</v>
      </c>
      <c r="Z319" s="155">
        <v>0</v>
      </c>
      <c r="AA319" s="155">
        <v>0</v>
      </c>
      <c r="AB319" s="166"/>
      <c r="AC319" s="166"/>
      <c r="AD319" s="166"/>
      <c r="AE319" s="166"/>
      <c r="AF319" s="166"/>
      <c r="AG319" s="166"/>
      <c r="AH319" s="166"/>
      <c r="AI319" s="166"/>
      <c r="AJ319" s="166"/>
      <c r="AK319" s="166"/>
      <c r="AL319" s="166"/>
      <c r="AM319" s="166"/>
      <c r="AN319" s="166"/>
      <c r="AO319" s="166"/>
      <c r="AP319" s="166"/>
      <c r="AQ319" s="166"/>
      <c r="AR319" s="166"/>
      <c r="AS319" s="166"/>
      <c r="AT319" s="166"/>
      <c r="AU319" s="166"/>
      <c r="AV319" s="166"/>
      <c r="AW319" s="166"/>
      <c r="AX319" s="166"/>
      <c r="AY319" s="166"/>
      <c r="AZ319" s="166"/>
      <c r="BA319" s="166"/>
      <c r="BB319" s="166"/>
      <c r="BC319" s="166"/>
      <c r="BD319" s="166"/>
      <c r="BE319" s="166"/>
      <c r="BF319" s="166"/>
      <c r="BG319" s="166"/>
      <c r="BH319" s="166"/>
      <c r="BI319" s="166"/>
      <c r="BJ319" s="166"/>
      <c r="BK319" s="166"/>
      <c r="BL319" s="166"/>
      <c r="BM319" s="166"/>
      <c r="BN319" s="166"/>
      <c r="BO319" s="166"/>
      <c r="BP319" s="166"/>
      <c r="BQ319" s="166"/>
      <c r="BR319" s="166"/>
      <c r="BS319" s="166"/>
      <c r="BT319" s="166"/>
      <c r="BU319" s="166"/>
      <c r="BV319" s="166"/>
      <c r="BW319" s="166"/>
      <c r="BX319" s="166"/>
      <c r="BY319" s="166"/>
      <c r="BZ319" s="166"/>
      <c r="CA319" s="166"/>
      <c r="CB319" s="166"/>
      <c r="CC319" s="166"/>
      <c r="CD319" s="166"/>
      <c r="CE319" s="166"/>
      <c r="CF319" s="166"/>
      <c r="CG319" s="166"/>
      <c r="CH319" s="166"/>
      <c r="CI319" s="166"/>
      <c r="CJ319" s="166"/>
      <c r="CK319" s="166"/>
      <c r="CL319" s="166"/>
      <c r="CM319" s="166"/>
      <c r="CN319" s="166"/>
      <c r="CO319" s="166"/>
      <c r="CP319" s="166"/>
      <c r="CQ319" s="166"/>
      <c r="CR319" s="166"/>
      <c r="CS319" s="166"/>
      <c r="CT319" s="166"/>
      <c r="CU319" s="166"/>
      <c r="CV319" s="166"/>
      <c r="CW319" s="166"/>
      <c r="CX319" s="166"/>
      <c r="CY319" s="166"/>
      <c r="CZ319" s="166"/>
      <c r="DA319" s="166"/>
      <c r="DB319" s="166"/>
      <c r="DC319" s="166"/>
      <c r="DD319" s="166"/>
      <c r="DE319" s="166"/>
      <c r="DF319" s="166"/>
      <c r="DG319" s="166"/>
      <c r="DH319" s="166"/>
      <c r="DI319" s="166"/>
      <c r="DJ319" s="166"/>
      <c r="DK319" s="166"/>
      <c r="DL319" s="166"/>
      <c r="DM319" s="166"/>
      <c r="DN319" s="166"/>
      <c r="DO319" s="166"/>
      <c r="DP319" s="166"/>
      <c r="DQ319" s="166"/>
      <c r="DR319" s="166"/>
      <c r="DS319" s="166"/>
      <c r="DT319" s="166"/>
      <c r="DU319" s="166"/>
      <c r="DV319" s="166"/>
      <c r="DW319" s="166"/>
      <c r="DX319" s="166"/>
      <c r="DY319" s="166"/>
      <c r="DZ319" s="166"/>
      <c r="EA319" s="166"/>
      <c r="EB319" s="166"/>
      <c r="EC319" s="166"/>
      <c r="ED319" s="166"/>
      <c r="EE319" s="163"/>
      <c r="EG319" s="169"/>
    </row>
    <row r="320" spans="2:137">
      <c r="B320" s="142"/>
      <c r="C320" s="152">
        <v>297</v>
      </c>
      <c r="D320" s="153">
        <v>-4778.9359317589524</v>
      </c>
      <c r="E320" s="153">
        <v>-773813.26292741299</v>
      </c>
      <c r="F320" s="153">
        <v>-1743468.7611071169</v>
      </c>
      <c r="G320" s="153">
        <v>-1886633.9293137938</v>
      </c>
      <c r="H320" s="153">
        <v>-2055575.8390751928</v>
      </c>
      <c r="I320" s="153">
        <v>177910.68761582673</v>
      </c>
      <c r="J320" s="153">
        <v>2475411.3015337586</v>
      </c>
      <c r="K320" s="153">
        <v>1887220.5374566317</v>
      </c>
      <c r="L320" s="153">
        <v>4428864.6279029846</v>
      </c>
      <c r="M320" s="153">
        <v>5156254.3977073133</v>
      </c>
      <c r="N320" s="153">
        <v>5876752.3900029063</v>
      </c>
      <c r="O320" s="153">
        <v>5965397.4590399116</v>
      </c>
      <c r="P320" s="153">
        <v>5642600.9227816015</v>
      </c>
      <c r="Q320" s="153">
        <v>4189926.4767454714</v>
      </c>
      <c r="R320" s="153">
        <v>4937648.6412368417</v>
      </c>
      <c r="S320" s="153">
        <v>5448377.4816955477</v>
      </c>
      <c r="T320" s="153">
        <v>1420328.0399154723</v>
      </c>
      <c r="U320" s="153">
        <v>2184366.9401277751</v>
      </c>
      <c r="V320" s="153">
        <v>121991.93804068863</v>
      </c>
      <c r="W320" s="153">
        <v>-1547482.0784801841</v>
      </c>
      <c r="X320" s="153">
        <v>-4814066.0192036778</v>
      </c>
      <c r="Y320" s="153">
        <v>-8367198.2996134758</v>
      </c>
      <c r="Z320" s="153">
        <v>0</v>
      </c>
      <c r="AA320" s="153">
        <v>0</v>
      </c>
      <c r="AB320" s="165"/>
      <c r="AC320" s="165"/>
      <c r="AD320" s="165"/>
      <c r="AE320" s="165"/>
      <c r="AF320" s="165"/>
      <c r="AG320" s="165"/>
      <c r="AH320" s="165"/>
      <c r="AI320" s="165"/>
      <c r="AJ320" s="165"/>
      <c r="AK320" s="165"/>
      <c r="AL320" s="165"/>
      <c r="AM320" s="165"/>
      <c r="AN320" s="165"/>
      <c r="AO320" s="165"/>
      <c r="AP320" s="165"/>
      <c r="AQ320" s="165"/>
      <c r="AR320" s="165"/>
      <c r="AS320" s="165"/>
      <c r="AT320" s="165"/>
      <c r="AU320" s="165"/>
      <c r="AV320" s="165"/>
      <c r="AW320" s="165"/>
      <c r="AX320" s="165"/>
      <c r="AY320" s="165"/>
      <c r="AZ320" s="165"/>
      <c r="BA320" s="165"/>
      <c r="BB320" s="165"/>
      <c r="BC320" s="165"/>
      <c r="BD320" s="165"/>
      <c r="BE320" s="165"/>
      <c r="BF320" s="165"/>
      <c r="BG320" s="165"/>
      <c r="BH320" s="165"/>
      <c r="BI320" s="165"/>
      <c r="BJ320" s="165"/>
      <c r="BK320" s="165"/>
      <c r="BL320" s="165"/>
      <c r="BM320" s="165"/>
      <c r="BN320" s="165"/>
      <c r="BO320" s="165"/>
      <c r="BP320" s="165"/>
      <c r="BQ320" s="165"/>
      <c r="BR320" s="165"/>
      <c r="BS320" s="165"/>
      <c r="BT320" s="165"/>
      <c r="BU320" s="165"/>
      <c r="BV320" s="165"/>
      <c r="BW320" s="165"/>
      <c r="BX320" s="165"/>
      <c r="BY320" s="165"/>
      <c r="BZ320" s="165"/>
      <c r="CA320" s="165"/>
      <c r="CB320" s="165"/>
      <c r="CC320" s="165"/>
      <c r="CD320" s="165"/>
      <c r="CE320" s="165"/>
      <c r="CF320" s="165"/>
      <c r="CG320" s="165"/>
      <c r="CH320" s="165"/>
      <c r="CI320" s="165"/>
      <c r="CJ320" s="165"/>
      <c r="CK320" s="165"/>
      <c r="CL320" s="165"/>
      <c r="CM320" s="165"/>
      <c r="CN320" s="165"/>
      <c r="CO320" s="165"/>
      <c r="CP320" s="165"/>
      <c r="CQ320" s="165"/>
      <c r="CR320" s="165"/>
      <c r="CS320" s="165"/>
      <c r="CT320" s="165"/>
      <c r="CU320" s="165"/>
      <c r="CV320" s="165"/>
      <c r="CW320" s="165"/>
      <c r="CX320" s="165"/>
      <c r="CY320" s="165"/>
      <c r="CZ320" s="165"/>
      <c r="DA320" s="165"/>
      <c r="DB320" s="165"/>
      <c r="DC320" s="165"/>
      <c r="DD320" s="165"/>
      <c r="DE320" s="165"/>
      <c r="DF320" s="165"/>
      <c r="DG320" s="165"/>
      <c r="DH320" s="165"/>
      <c r="DI320" s="165"/>
      <c r="DJ320" s="165"/>
      <c r="DK320" s="165"/>
      <c r="DL320" s="165"/>
      <c r="DM320" s="165"/>
      <c r="DN320" s="165"/>
      <c r="DO320" s="165"/>
      <c r="DP320" s="165"/>
      <c r="DQ320" s="165"/>
      <c r="DR320" s="165"/>
      <c r="DS320" s="165"/>
      <c r="DT320" s="165"/>
      <c r="DU320" s="165"/>
      <c r="DV320" s="165"/>
      <c r="DW320" s="165"/>
      <c r="DX320" s="165"/>
      <c r="DY320" s="165"/>
      <c r="DZ320" s="165"/>
      <c r="EA320" s="165"/>
      <c r="EB320" s="165"/>
      <c r="EC320" s="165"/>
      <c r="ED320" s="165"/>
      <c r="EE320" s="163"/>
      <c r="EG320" s="169"/>
    </row>
    <row r="321" spans="2:137">
      <c r="B321" s="142"/>
      <c r="C321" s="152">
        <v>298</v>
      </c>
      <c r="D321" s="153">
        <v>-4778.9359317589524</v>
      </c>
      <c r="E321" s="153">
        <v>59252.846310049295</v>
      </c>
      <c r="F321" s="153">
        <v>-8304.5672432333231</v>
      </c>
      <c r="G321" s="153">
        <v>-26803.702153339982</v>
      </c>
      <c r="H321" s="153">
        <v>816347.72255957127</v>
      </c>
      <c r="I321" s="153">
        <v>-690351.9882235378</v>
      </c>
      <c r="J321" s="153">
        <v>-1159613.4493741542</v>
      </c>
      <c r="K321" s="153">
        <v>-6102703.6863251328</v>
      </c>
      <c r="L321" s="153">
        <v>-4748475.3184348345</v>
      </c>
      <c r="M321" s="153">
        <v>-2461813.6619797647</v>
      </c>
      <c r="N321" s="153">
        <v>-1414389.9975738525</v>
      </c>
      <c r="O321" s="153">
        <v>-1463155.0358352959</v>
      </c>
      <c r="P321" s="153">
        <v>1342115.3151566386</v>
      </c>
      <c r="Q321" s="153">
        <v>-1368309.8640904427</v>
      </c>
      <c r="R321" s="153">
        <v>-1964412.911977604</v>
      </c>
      <c r="S321" s="153">
        <v>-2672599.1426549256</v>
      </c>
      <c r="T321" s="153">
        <v>-11432679.012595296</v>
      </c>
      <c r="U321" s="153">
        <v>-13579179.031288669</v>
      </c>
      <c r="V321" s="153">
        <v>-12943014.60828656</v>
      </c>
      <c r="W321" s="153">
        <v>-13469735.927026898</v>
      </c>
      <c r="X321" s="153">
        <v>-13756096.840108633</v>
      </c>
      <c r="Y321" s="153">
        <v>-13535447.107249439</v>
      </c>
      <c r="Z321" s="153">
        <v>0</v>
      </c>
      <c r="AA321" s="153">
        <v>0</v>
      </c>
      <c r="AB321" s="165"/>
      <c r="AC321" s="165"/>
      <c r="AD321" s="165"/>
      <c r="AE321" s="165"/>
      <c r="AF321" s="165"/>
      <c r="AG321" s="165"/>
      <c r="AH321" s="165"/>
      <c r="AI321" s="165"/>
      <c r="AJ321" s="165"/>
      <c r="AK321" s="165"/>
      <c r="AL321" s="165"/>
      <c r="AM321" s="165"/>
      <c r="AN321" s="165"/>
      <c r="AO321" s="165"/>
      <c r="AP321" s="165"/>
      <c r="AQ321" s="165"/>
      <c r="AR321" s="165"/>
      <c r="AS321" s="165"/>
      <c r="AT321" s="165"/>
      <c r="AU321" s="165"/>
      <c r="AV321" s="165"/>
      <c r="AW321" s="165"/>
      <c r="AX321" s="165"/>
      <c r="AY321" s="165"/>
      <c r="AZ321" s="165"/>
      <c r="BA321" s="165"/>
      <c r="BB321" s="165"/>
      <c r="BC321" s="165"/>
      <c r="BD321" s="165"/>
      <c r="BE321" s="165"/>
      <c r="BF321" s="165"/>
      <c r="BG321" s="165"/>
      <c r="BH321" s="165"/>
      <c r="BI321" s="165"/>
      <c r="BJ321" s="165"/>
      <c r="BK321" s="165"/>
      <c r="BL321" s="165"/>
      <c r="BM321" s="165"/>
      <c r="BN321" s="165"/>
      <c r="BO321" s="165"/>
      <c r="BP321" s="165"/>
      <c r="BQ321" s="165"/>
      <c r="BR321" s="165"/>
      <c r="BS321" s="165"/>
      <c r="BT321" s="165"/>
      <c r="BU321" s="165"/>
      <c r="BV321" s="165"/>
      <c r="BW321" s="165"/>
      <c r="BX321" s="165"/>
      <c r="BY321" s="165"/>
      <c r="BZ321" s="165"/>
      <c r="CA321" s="165"/>
      <c r="CB321" s="165"/>
      <c r="CC321" s="165"/>
      <c r="CD321" s="165"/>
      <c r="CE321" s="165"/>
      <c r="CF321" s="165"/>
      <c r="CG321" s="165"/>
      <c r="CH321" s="165"/>
      <c r="CI321" s="165"/>
      <c r="CJ321" s="165"/>
      <c r="CK321" s="165"/>
      <c r="CL321" s="165"/>
      <c r="CM321" s="165"/>
      <c r="CN321" s="165"/>
      <c r="CO321" s="165"/>
      <c r="CP321" s="165"/>
      <c r="CQ321" s="165"/>
      <c r="CR321" s="165"/>
      <c r="CS321" s="165"/>
      <c r="CT321" s="165"/>
      <c r="CU321" s="165"/>
      <c r="CV321" s="165"/>
      <c r="CW321" s="165"/>
      <c r="CX321" s="165"/>
      <c r="CY321" s="165"/>
      <c r="CZ321" s="165"/>
      <c r="DA321" s="165"/>
      <c r="DB321" s="165"/>
      <c r="DC321" s="165"/>
      <c r="DD321" s="165"/>
      <c r="DE321" s="165"/>
      <c r="DF321" s="165"/>
      <c r="DG321" s="165"/>
      <c r="DH321" s="165"/>
      <c r="DI321" s="165"/>
      <c r="DJ321" s="165"/>
      <c r="DK321" s="165"/>
      <c r="DL321" s="165"/>
      <c r="DM321" s="165"/>
      <c r="DN321" s="165"/>
      <c r="DO321" s="165"/>
      <c r="DP321" s="165"/>
      <c r="DQ321" s="165"/>
      <c r="DR321" s="165"/>
      <c r="DS321" s="165"/>
      <c r="DT321" s="165"/>
      <c r="DU321" s="165"/>
      <c r="DV321" s="165"/>
      <c r="DW321" s="165"/>
      <c r="DX321" s="165"/>
      <c r="DY321" s="165"/>
      <c r="DZ321" s="165"/>
      <c r="EA321" s="165"/>
      <c r="EB321" s="165"/>
      <c r="EC321" s="165"/>
      <c r="ED321" s="165"/>
      <c r="EE321" s="163"/>
      <c r="EG321" s="169"/>
    </row>
    <row r="322" spans="2:137">
      <c r="B322" s="142"/>
      <c r="C322" s="152">
        <v>299</v>
      </c>
      <c r="D322" s="153">
        <v>-4778.9359317589524</v>
      </c>
      <c r="E322" s="153">
        <v>-139663.07536649704</v>
      </c>
      <c r="F322" s="153">
        <v>604337.6029189676</v>
      </c>
      <c r="G322" s="153">
        <v>1276990.032906279</v>
      </c>
      <c r="H322" s="153">
        <v>430883.78809972107</v>
      </c>
      <c r="I322" s="153">
        <v>-474223.49906423688</v>
      </c>
      <c r="J322" s="153">
        <v>-273363.29272823036</v>
      </c>
      <c r="K322" s="153">
        <v>-1922747.7518504411</v>
      </c>
      <c r="L322" s="153">
        <v>-3199213.1590159237</v>
      </c>
      <c r="M322" s="153">
        <v>-1067647.1789482534</v>
      </c>
      <c r="N322" s="153">
        <v>-3621105.7221404612</v>
      </c>
      <c r="O322" s="153">
        <v>-3411800.8818821758</v>
      </c>
      <c r="P322" s="153">
        <v>-4315236.5212744474</v>
      </c>
      <c r="Q322" s="153">
        <v>-7246729.7130718231</v>
      </c>
      <c r="R322" s="153">
        <v>-7728456.1679549217</v>
      </c>
      <c r="S322" s="153">
        <v>-9700059.9155468196</v>
      </c>
      <c r="T322" s="153">
        <v>-12460078.794764549</v>
      </c>
      <c r="U322" s="153">
        <v>-12673998.214711815</v>
      </c>
      <c r="V322" s="153">
        <v>-16022950.079856917</v>
      </c>
      <c r="W322" s="153">
        <v>-17506952.835089624</v>
      </c>
      <c r="X322" s="153">
        <v>-18674112.533657402</v>
      </c>
      <c r="Y322" s="153">
        <v>-19733549.748326004</v>
      </c>
      <c r="Z322" s="153">
        <v>0</v>
      </c>
      <c r="AA322" s="153">
        <v>0</v>
      </c>
      <c r="AB322" s="165"/>
      <c r="AC322" s="165"/>
      <c r="AD322" s="165"/>
      <c r="AE322" s="165"/>
      <c r="AF322" s="165"/>
      <c r="AG322" s="165"/>
      <c r="AH322" s="165"/>
      <c r="AI322" s="165"/>
      <c r="AJ322" s="165"/>
      <c r="AK322" s="165"/>
      <c r="AL322" s="165"/>
      <c r="AM322" s="165"/>
      <c r="AN322" s="165"/>
      <c r="AO322" s="165"/>
      <c r="AP322" s="165"/>
      <c r="AQ322" s="165"/>
      <c r="AR322" s="165"/>
      <c r="AS322" s="165"/>
      <c r="AT322" s="165"/>
      <c r="AU322" s="165"/>
      <c r="AV322" s="165"/>
      <c r="AW322" s="165"/>
      <c r="AX322" s="165"/>
      <c r="AY322" s="165"/>
      <c r="AZ322" s="165"/>
      <c r="BA322" s="165"/>
      <c r="BB322" s="165"/>
      <c r="BC322" s="165"/>
      <c r="BD322" s="165"/>
      <c r="BE322" s="165"/>
      <c r="BF322" s="165"/>
      <c r="BG322" s="165"/>
      <c r="BH322" s="165"/>
      <c r="BI322" s="165"/>
      <c r="BJ322" s="165"/>
      <c r="BK322" s="165"/>
      <c r="BL322" s="165"/>
      <c r="BM322" s="165"/>
      <c r="BN322" s="165"/>
      <c r="BO322" s="165"/>
      <c r="BP322" s="165"/>
      <c r="BQ322" s="165"/>
      <c r="BR322" s="165"/>
      <c r="BS322" s="165"/>
      <c r="BT322" s="165"/>
      <c r="BU322" s="165"/>
      <c r="BV322" s="165"/>
      <c r="BW322" s="165"/>
      <c r="BX322" s="165"/>
      <c r="BY322" s="165"/>
      <c r="BZ322" s="165"/>
      <c r="CA322" s="165"/>
      <c r="CB322" s="165"/>
      <c r="CC322" s="165"/>
      <c r="CD322" s="165"/>
      <c r="CE322" s="165"/>
      <c r="CF322" s="165"/>
      <c r="CG322" s="165"/>
      <c r="CH322" s="165"/>
      <c r="CI322" s="165"/>
      <c r="CJ322" s="165"/>
      <c r="CK322" s="165"/>
      <c r="CL322" s="165"/>
      <c r="CM322" s="165"/>
      <c r="CN322" s="165"/>
      <c r="CO322" s="165"/>
      <c r="CP322" s="165"/>
      <c r="CQ322" s="165"/>
      <c r="CR322" s="165"/>
      <c r="CS322" s="165"/>
      <c r="CT322" s="165"/>
      <c r="CU322" s="165"/>
      <c r="CV322" s="165"/>
      <c r="CW322" s="165"/>
      <c r="CX322" s="165"/>
      <c r="CY322" s="165"/>
      <c r="CZ322" s="165"/>
      <c r="DA322" s="165"/>
      <c r="DB322" s="165"/>
      <c r="DC322" s="165"/>
      <c r="DD322" s="165"/>
      <c r="DE322" s="165"/>
      <c r="DF322" s="165"/>
      <c r="DG322" s="165"/>
      <c r="DH322" s="165"/>
      <c r="DI322" s="165"/>
      <c r="DJ322" s="165"/>
      <c r="DK322" s="165"/>
      <c r="DL322" s="165"/>
      <c r="DM322" s="165"/>
      <c r="DN322" s="165"/>
      <c r="DO322" s="165"/>
      <c r="DP322" s="165"/>
      <c r="DQ322" s="165"/>
      <c r="DR322" s="165"/>
      <c r="DS322" s="165"/>
      <c r="DT322" s="165"/>
      <c r="DU322" s="165"/>
      <c r="DV322" s="165"/>
      <c r="DW322" s="165"/>
      <c r="DX322" s="165"/>
      <c r="DY322" s="165"/>
      <c r="DZ322" s="165"/>
      <c r="EA322" s="165"/>
      <c r="EB322" s="165"/>
      <c r="EC322" s="165"/>
      <c r="ED322" s="165"/>
      <c r="EE322" s="163"/>
      <c r="EG322" s="169"/>
    </row>
    <row r="323" spans="2:137">
      <c r="B323" s="142"/>
      <c r="C323" s="152">
        <v>300</v>
      </c>
      <c r="D323" s="153">
        <v>-4778.9359317589524</v>
      </c>
      <c r="E323" s="153">
        <v>-1845233.9164985269</v>
      </c>
      <c r="F323" s="153">
        <v>48667.573096230626</v>
      </c>
      <c r="G323" s="153">
        <v>-126937.81334921718</v>
      </c>
      <c r="H323" s="153">
        <v>-556583.14182107151</v>
      </c>
      <c r="I323" s="153">
        <v>-2235534.1410418302</v>
      </c>
      <c r="J323" s="153">
        <v>-2476187.4860750437</v>
      </c>
      <c r="K323" s="153">
        <v>-4613734.6215518266</v>
      </c>
      <c r="L323" s="153">
        <v>-5398057.9231747389</v>
      </c>
      <c r="M323" s="153">
        <v>-7568266.5812135786</v>
      </c>
      <c r="N323" s="153">
        <v>-9123547.2529765517</v>
      </c>
      <c r="O323" s="153">
        <v>-9378429.2484706342</v>
      </c>
      <c r="P323" s="153">
        <v>-9368363.327717945</v>
      </c>
      <c r="Q323" s="153">
        <v>-9600543.4334101528</v>
      </c>
      <c r="R323" s="153">
        <v>-8038649.0910562426</v>
      </c>
      <c r="S323" s="153">
        <v>-5206267.5150348395</v>
      </c>
      <c r="T323" s="153">
        <v>-2746432.3747668415</v>
      </c>
      <c r="U323" s="153">
        <v>-445718.14722155035</v>
      </c>
      <c r="V323" s="153">
        <v>-3853966.5153290778</v>
      </c>
      <c r="W323" s="153">
        <v>-5041547.1956510991</v>
      </c>
      <c r="X323" s="153">
        <v>-6432357.8879663348</v>
      </c>
      <c r="Y323" s="153">
        <v>-7392524.9580991268</v>
      </c>
      <c r="Z323" s="153">
        <v>0</v>
      </c>
      <c r="AA323" s="153">
        <v>0</v>
      </c>
      <c r="AB323" s="165"/>
      <c r="AC323" s="165"/>
      <c r="AD323" s="165"/>
      <c r="AE323" s="165"/>
      <c r="AF323" s="165"/>
      <c r="AG323" s="165"/>
      <c r="AH323" s="165"/>
      <c r="AI323" s="165"/>
      <c r="AJ323" s="165"/>
      <c r="AK323" s="165"/>
      <c r="AL323" s="165"/>
      <c r="AM323" s="165"/>
      <c r="AN323" s="165"/>
      <c r="AO323" s="165"/>
      <c r="AP323" s="165"/>
      <c r="AQ323" s="165"/>
      <c r="AR323" s="165"/>
      <c r="AS323" s="165"/>
      <c r="AT323" s="165"/>
      <c r="AU323" s="165"/>
      <c r="AV323" s="165"/>
      <c r="AW323" s="165"/>
      <c r="AX323" s="165"/>
      <c r="AY323" s="165"/>
      <c r="AZ323" s="165"/>
      <c r="BA323" s="165"/>
      <c r="BB323" s="165"/>
      <c r="BC323" s="165"/>
      <c r="BD323" s="165"/>
      <c r="BE323" s="165"/>
      <c r="BF323" s="165"/>
      <c r="BG323" s="165"/>
      <c r="BH323" s="165"/>
      <c r="BI323" s="165"/>
      <c r="BJ323" s="165"/>
      <c r="BK323" s="165"/>
      <c r="BL323" s="165"/>
      <c r="BM323" s="165"/>
      <c r="BN323" s="165"/>
      <c r="BO323" s="165"/>
      <c r="BP323" s="165"/>
      <c r="BQ323" s="165"/>
      <c r="BR323" s="165"/>
      <c r="BS323" s="165"/>
      <c r="BT323" s="165"/>
      <c r="BU323" s="165"/>
      <c r="BV323" s="165"/>
      <c r="BW323" s="165"/>
      <c r="BX323" s="165"/>
      <c r="BY323" s="165"/>
      <c r="BZ323" s="165"/>
      <c r="CA323" s="165"/>
      <c r="CB323" s="165"/>
      <c r="CC323" s="165"/>
      <c r="CD323" s="165"/>
      <c r="CE323" s="165"/>
      <c r="CF323" s="165"/>
      <c r="CG323" s="165"/>
      <c r="CH323" s="165"/>
      <c r="CI323" s="165"/>
      <c r="CJ323" s="165"/>
      <c r="CK323" s="165"/>
      <c r="CL323" s="165"/>
      <c r="CM323" s="165"/>
      <c r="CN323" s="165"/>
      <c r="CO323" s="165"/>
      <c r="CP323" s="165"/>
      <c r="CQ323" s="165"/>
      <c r="CR323" s="165"/>
      <c r="CS323" s="165"/>
      <c r="CT323" s="165"/>
      <c r="CU323" s="165"/>
      <c r="CV323" s="165"/>
      <c r="CW323" s="165"/>
      <c r="CX323" s="165"/>
      <c r="CY323" s="165"/>
      <c r="CZ323" s="165"/>
      <c r="DA323" s="165"/>
      <c r="DB323" s="165"/>
      <c r="DC323" s="165"/>
      <c r="DD323" s="165"/>
      <c r="DE323" s="165"/>
      <c r="DF323" s="165"/>
      <c r="DG323" s="165"/>
      <c r="DH323" s="165"/>
      <c r="DI323" s="165"/>
      <c r="DJ323" s="165"/>
      <c r="DK323" s="165"/>
      <c r="DL323" s="165"/>
      <c r="DM323" s="165"/>
      <c r="DN323" s="165"/>
      <c r="DO323" s="165"/>
      <c r="DP323" s="165"/>
      <c r="DQ323" s="165"/>
      <c r="DR323" s="165"/>
      <c r="DS323" s="165"/>
      <c r="DT323" s="165"/>
      <c r="DU323" s="165"/>
      <c r="DV323" s="165"/>
      <c r="DW323" s="165"/>
      <c r="DX323" s="165"/>
      <c r="DY323" s="165"/>
      <c r="DZ323" s="165"/>
      <c r="EA323" s="165"/>
      <c r="EB323" s="165"/>
      <c r="EC323" s="165"/>
      <c r="ED323" s="165"/>
      <c r="EE323" s="163"/>
      <c r="EG323" s="169"/>
    </row>
    <row r="324" spans="2:137">
      <c r="B324" s="142"/>
      <c r="C324" s="154">
        <v>301</v>
      </c>
      <c r="D324" s="155">
        <v>-4778.9359317589524</v>
      </c>
      <c r="E324" s="155">
        <v>-438611.78322207928</v>
      </c>
      <c r="F324" s="155">
        <v>-147818.68340012431</v>
      </c>
      <c r="G324" s="155">
        <v>-635986.14508742094</v>
      </c>
      <c r="H324" s="155">
        <v>-439973.10475428402</v>
      </c>
      <c r="I324" s="155">
        <v>4129896.9349837303</v>
      </c>
      <c r="J324" s="155">
        <v>4558556.5411432832</v>
      </c>
      <c r="K324" s="155">
        <v>3904742.055177018</v>
      </c>
      <c r="L324" s="155">
        <v>6475616.2654201388</v>
      </c>
      <c r="M324" s="155">
        <v>6379707.2541226894</v>
      </c>
      <c r="N324" s="155">
        <v>4661082.108605966</v>
      </c>
      <c r="O324" s="155">
        <v>5847747.5205767751</v>
      </c>
      <c r="P324" s="155">
        <v>7271573.8966714144</v>
      </c>
      <c r="Q324" s="155">
        <v>4527620.7804875374</v>
      </c>
      <c r="R324" s="155">
        <v>3192665.8243551552</v>
      </c>
      <c r="S324" s="155">
        <v>3090844.1851305068</v>
      </c>
      <c r="T324" s="155">
        <v>2585146.0158999562</v>
      </c>
      <c r="U324" s="155">
        <v>-47019.067666977644</v>
      </c>
      <c r="V324" s="155">
        <v>-2274500.3506497592</v>
      </c>
      <c r="W324" s="155">
        <v>-4257853.8914034516</v>
      </c>
      <c r="X324" s="155">
        <v>-4064347.0590045452</v>
      </c>
      <c r="Y324" s="155">
        <v>-3054336.994864583</v>
      </c>
      <c r="Z324" s="155">
        <v>0</v>
      </c>
      <c r="AA324" s="155">
        <v>0</v>
      </c>
      <c r="AB324" s="166"/>
      <c r="AC324" s="166"/>
      <c r="AD324" s="166"/>
      <c r="AE324" s="166"/>
      <c r="AF324" s="166"/>
      <c r="AG324" s="166"/>
      <c r="AH324" s="166"/>
      <c r="AI324" s="166"/>
      <c r="AJ324" s="166"/>
      <c r="AK324" s="166"/>
      <c r="AL324" s="166"/>
      <c r="AM324" s="166"/>
      <c r="AN324" s="166"/>
      <c r="AO324" s="166"/>
      <c r="AP324" s="166"/>
      <c r="AQ324" s="166"/>
      <c r="AR324" s="166"/>
      <c r="AS324" s="166"/>
      <c r="AT324" s="166"/>
      <c r="AU324" s="166"/>
      <c r="AV324" s="166"/>
      <c r="AW324" s="166"/>
      <c r="AX324" s="166"/>
      <c r="AY324" s="166"/>
      <c r="AZ324" s="166"/>
      <c r="BA324" s="166"/>
      <c r="BB324" s="166"/>
      <c r="BC324" s="166"/>
      <c r="BD324" s="166"/>
      <c r="BE324" s="166"/>
      <c r="BF324" s="166"/>
      <c r="BG324" s="166"/>
      <c r="BH324" s="166"/>
      <c r="BI324" s="166"/>
      <c r="BJ324" s="166"/>
      <c r="BK324" s="166"/>
      <c r="BL324" s="166"/>
      <c r="BM324" s="166"/>
      <c r="BN324" s="166"/>
      <c r="BO324" s="166"/>
      <c r="BP324" s="166"/>
      <c r="BQ324" s="166"/>
      <c r="BR324" s="166"/>
      <c r="BS324" s="166"/>
      <c r="BT324" s="166"/>
      <c r="BU324" s="166"/>
      <c r="BV324" s="166"/>
      <c r="BW324" s="166"/>
      <c r="BX324" s="166"/>
      <c r="BY324" s="166"/>
      <c r="BZ324" s="166"/>
      <c r="CA324" s="166"/>
      <c r="CB324" s="166"/>
      <c r="CC324" s="166"/>
      <c r="CD324" s="166"/>
      <c r="CE324" s="166"/>
      <c r="CF324" s="166"/>
      <c r="CG324" s="166"/>
      <c r="CH324" s="166"/>
      <c r="CI324" s="166"/>
      <c r="CJ324" s="166"/>
      <c r="CK324" s="166"/>
      <c r="CL324" s="166"/>
      <c r="CM324" s="166"/>
      <c r="CN324" s="166"/>
      <c r="CO324" s="166"/>
      <c r="CP324" s="166"/>
      <c r="CQ324" s="166"/>
      <c r="CR324" s="166"/>
      <c r="CS324" s="166"/>
      <c r="CT324" s="166"/>
      <c r="CU324" s="166"/>
      <c r="CV324" s="166"/>
      <c r="CW324" s="166"/>
      <c r="CX324" s="166"/>
      <c r="CY324" s="166"/>
      <c r="CZ324" s="166"/>
      <c r="DA324" s="166"/>
      <c r="DB324" s="166"/>
      <c r="DC324" s="166"/>
      <c r="DD324" s="166"/>
      <c r="DE324" s="166"/>
      <c r="DF324" s="166"/>
      <c r="DG324" s="166"/>
      <c r="DH324" s="166"/>
      <c r="DI324" s="166"/>
      <c r="DJ324" s="166"/>
      <c r="DK324" s="166"/>
      <c r="DL324" s="166"/>
      <c r="DM324" s="166"/>
      <c r="DN324" s="166"/>
      <c r="DO324" s="166"/>
      <c r="DP324" s="166"/>
      <c r="DQ324" s="166"/>
      <c r="DR324" s="166"/>
      <c r="DS324" s="166"/>
      <c r="DT324" s="166"/>
      <c r="DU324" s="166"/>
      <c r="DV324" s="166"/>
      <c r="DW324" s="166"/>
      <c r="DX324" s="166"/>
      <c r="DY324" s="166"/>
      <c r="DZ324" s="166"/>
      <c r="EA324" s="166"/>
      <c r="EB324" s="166"/>
      <c r="EC324" s="166"/>
      <c r="ED324" s="166"/>
      <c r="EE324" s="163"/>
      <c r="EG324" s="169"/>
    </row>
    <row r="325" spans="2:137">
      <c r="B325" s="142"/>
      <c r="C325" s="154">
        <v>302</v>
      </c>
      <c r="D325" s="155">
        <v>-4778.9359317589524</v>
      </c>
      <c r="E325" s="155">
        <v>-1497201.4170161188</v>
      </c>
      <c r="F325" s="155">
        <v>-1542937.3692374676</v>
      </c>
      <c r="G325" s="155">
        <v>-661285.99163675308</v>
      </c>
      <c r="H325" s="155">
        <v>-1690995.7981040776</v>
      </c>
      <c r="I325" s="155">
        <v>-2137455.7638264596</v>
      </c>
      <c r="J325" s="155">
        <v>-1980106.8188945353</v>
      </c>
      <c r="K325" s="155">
        <v>-630472.83767105639</v>
      </c>
      <c r="L325" s="155">
        <v>-1285019.8813755065</v>
      </c>
      <c r="M325" s="155">
        <v>-2808497.8769183904</v>
      </c>
      <c r="N325" s="155">
        <v>-3514487.7523170859</v>
      </c>
      <c r="O325" s="155">
        <v>-4607913.6042123884</v>
      </c>
      <c r="P325" s="155">
        <v>-3699329.8129752278</v>
      </c>
      <c r="Q325" s="155">
        <v>-5131737.7672586441</v>
      </c>
      <c r="R325" s="155">
        <v>-4303401.1448414326</v>
      </c>
      <c r="S325" s="155">
        <v>-4372682.4000736177</v>
      </c>
      <c r="T325" s="155">
        <v>-10878668.006036147</v>
      </c>
      <c r="U325" s="155">
        <v>-11674066.4384363</v>
      </c>
      <c r="V325" s="155">
        <v>-8222120.6910301596</v>
      </c>
      <c r="W325" s="155">
        <v>-10506993.158334658</v>
      </c>
      <c r="X325" s="155">
        <v>-11416311.576112241</v>
      </c>
      <c r="Y325" s="155">
        <v>-12049910.068414897</v>
      </c>
      <c r="Z325" s="155">
        <v>0</v>
      </c>
      <c r="AA325" s="155">
        <v>0</v>
      </c>
      <c r="AB325" s="166"/>
      <c r="AC325" s="166"/>
      <c r="AD325" s="166"/>
      <c r="AE325" s="166"/>
      <c r="AF325" s="166"/>
      <c r="AG325" s="166"/>
      <c r="AH325" s="166"/>
      <c r="AI325" s="166"/>
      <c r="AJ325" s="166"/>
      <c r="AK325" s="166"/>
      <c r="AL325" s="166"/>
      <c r="AM325" s="166"/>
      <c r="AN325" s="166"/>
      <c r="AO325" s="166"/>
      <c r="AP325" s="166"/>
      <c r="AQ325" s="166"/>
      <c r="AR325" s="166"/>
      <c r="AS325" s="166"/>
      <c r="AT325" s="166"/>
      <c r="AU325" s="166"/>
      <c r="AV325" s="166"/>
      <c r="AW325" s="166"/>
      <c r="AX325" s="166"/>
      <c r="AY325" s="166"/>
      <c r="AZ325" s="166"/>
      <c r="BA325" s="166"/>
      <c r="BB325" s="166"/>
      <c r="BC325" s="166"/>
      <c r="BD325" s="166"/>
      <c r="BE325" s="166"/>
      <c r="BF325" s="166"/>
      <c r="BG325" s="166"/>
      <c r="BH325" s="166"/>
      <c r="BI325" s="166"/>
      <c r="BJ325" s="166"/>
      <c r="BK325" s="166"/>
      <c r="BL325" s="166"/>
      <c r="BM325" s="166"/>
      <c r="BN325" s="166"/>
      <c r="BO325" s="166"/>
      <c r="BP325" s="166"/>
      <c r="BQ325" s="166"/>
      <c r="BR325" s="166"/>
      <c r="BS325" s="166"/>
      <c r="BT325" s="166"/>
      <c r="BU325" s="166"/>
      <c r="BV325" s="166"/>
      <c r="BW325" s="166"/>
      <c r="BX325" s="166"/>
      <c r="BY325" s="166"/>
      <c r="BZ325" s="166"/>
      <c r="CA325" s="166"/>
      <c r="CB325" s="166"/>
      <c r="CC325" s="166"/>
      <c r="CD325" s="166"/>
      <c r="CE325" s="166"/>
      <c r="CF325" s="166"/>
      <c r="CG325" s="166"/>
      <c r="CH325" s="166"/>
      <c r="CI325" s="166"/>
      <c r="CJ325" s="166"/>
      <c r="CK325" s="166"/>
      <c r="CL325" s="166"/>
      <c r="CM325" s="166"/>
      <c r="CN325" s="166"/>
      <c r="CO325" s="166"/>
      <c r="CP325" s="166"/>
      <c r="CQ325" s="166"/>
      <c r="CR325" s="166"/>
      <c r="CS325" s="166"/>
      <c r="CT325" s="166"/>
      <c r="CU325" s="166"/>
      <c r="CV325" s="166"/>
      <c r="CW325" s="166"/>
      <c r="CX325" s="166"/>
      <c r="CY325" s="166"/>
      <c r="CZ325" s="166"/>
      <c r="DA325" s="166"/>
      <c r="DB325" s="166"/>
      <c r="DC325" s="166"/>
      <c r="DD325" s="166"/>
      <c r="DE325" s="166"/>
      <c r="DF325" s="166"/>
      <c r="DG325" s="166"/>
      <c r="DH325" s="166"/>
      <c r="DI325" s="166"/>
      <c r="DJ325" s="166"/>
      <c r="DK325" s="166"/>
      <c r="DL325" s="166"/>
      <c r="DM325" s="166"/>
      <c r="DN325" s="166"/>
      <c r="DO325" s="166"/>
      <c r="DP325" s="166"/>
      <c r="DQ325" s="166"/>
      <c r="DR325" s="166"/>
      <c r="DS325" s="166"/>
      <c r="DT325" s="166"/>
      <c r="DU325" s="166"/>
      <c r="DV325" s="166"/>
      <c r="DW325" s="166"/>
      <c r="DX325" s="166"/>
      <c r="DY325" s="166"/>
      <c r="DZ325" s="166"/>
      <c r="EA325" s="166"/>
      <c r="EB325" s="166"/>
      <c r="EC325" s="166"/>
      <c r="ED325" s="166"/>
      <c r="EE325" s="163"/>
      <c r="EG325" s="169"/>
    </row>
    <row r="326" spans="2:137">
      <c r="B326" s="142"/>
      <c r="C326" s="154">
        <v>303</v>
      </c>
      <c r="D326" s="155">
        <v>-4778.9359317589524</v>
      </c>
      <c r="E326" s="155">
        <v>-579736.32951597869</v>
      </c>
      <c r="F326" s="155">
        <v>-857985.57399208844</v>
      </c>
      <c r="G326" s="155">
        <v>-627918.01117168367</v>
      </c>
      <c r="H326" s="155">
        <v>-1549035.8033267111</v>
      </c>
      <c r="I326" s="155">
        <v>1376882.3417746276</v>
      </c>
      <c r="J326" s="155">
        <v>3252054.4398132414</v>
      </c>
      <c r="K326" s="155">
        <v>5183175.4078770131</v>
      </c>
      <c r="L326" s="155">
        <v>3879224.9677259326</v>
      </c>
      <c r="M326" s="155">
        <v>3858511.6579232514</v>
      </c>
      <c r="N326" s="155">
        <v>2092266.6280930489</v>
      </c>
      <c r="O326" s="155">
        <v>1898507.4344103336</v>
      </c>
      <c r="P326" s="155">
        <v>4179848.5220836699</v>
      </c>
      <c r="Q326" s="155">
        <v>4776402.6883965582</v>
      </c>
      <c r="R326" s="155">
        <v>3269923.3860643506</v>
      </c>
      <c r="S326" s="155">
        <v>2950353.0914617479</v>
      </c>
      <c r="T326" s="155">
        <v>-1188790.7717688829</v>
      </c>
      <c r="U326" s="155">
        <v>-11563777.390393853</v>
      </c>
      <c r="V326" s="155">
        <v>-18115858.474970639</v>
      </c>
      <c r="W326" s="155">
        <v>-21954887.810645819</v>
      </c>
      <c r="X326" s="155">
        <v>-25445516.0893493</v>
      </c>
      <c r="Y326" s="155">
        <v>-28511002.317760646</v>
      </c>
      <c r="Z326" s="155">
        <v>0</v>
      </c>
      <c r="AA326" s="155">
        <v>0</v>
      </c>
      <c r="AB326" s="166"/>
      <c r="AC326" s="166"/>
      <c r="AD326" s="166"/>
      <c r="AE326" s="166"/>
      <c r="AF326" s="166"/>
      <c r="AG326" s="166"/>
      <c r="AH326" s="166"/>
      <c r="AI326" s="166"/>
      <c r="AJ326" s="166"/>
      <c r="AK326" s="166"/>
      <c r="AL326" s="166"/>
      <c r="AM326" s="166"/>
      <c r="AN326" s="166"/>
      <c r="AO326" s="166"/>
      <c r="AP326" s="166"/>
      <c r="AQ326" s="166"/>
      <c r="AR326" s="166"/>
      <c r="AS326" s="166"/>
      <c r="AT326" s="166"/>
      <c r="AU326" s="166"/>
      <c r="AV326" s="166"/>
      <c r="AW326" s="166"/>
      <c r="AX326" s="166"/>
      <c r="AY326" s="166"/>
      <c r="AZ326" s="166"/>
      <c r="BA326" s="166"/>
      <c r="BB326" s="166"/>
      <c r="BC326" s="166"/>
      <c r="BD326" s="166"/>
      <c r="BE326" s="166"/>
      <c r="BF326" s="166"/>
      <c r="BG326" s="166"/>
      <c r="BH326" s="166"/>
      <c r="BI326" s="166"/>
      <c r="BJ326" s="166"/>
      <c r="BK326" s="166"/>
      <c r="BL326" s="166"/>
      <c r="BM326" s="166"/>
      <c r="BN326" s="166"/>
      <c r="BO326" s="166"/>
      <c r="BP326" s="166"/>
      <c r="BQ326" s="166"/>
      <c r="BR326" s="166"/>
      <c r="BS326" s="166"/>
      <c r="BT326" s="166"/>
      <c r="BU326" s="166"/>
      <c r="BV326" s="166"/>
      <c r="BW326" s="166"/>
      <c r="BX326" s="166"/>
      <c r="BY326" s="166"/>
      <c r="BZ326" s="166"/>
      <c r="CA326" s="166"/>
      <c r="CB326" s="166"/>
      <c r="CC326" s="166"/>
      <c r="CD326" s="166"/>
      <c r="CE326" s="166"/>
      <c r="CF326" s="166"/>
      <c r="CG326" s="166"/>
      <c r="CH326" s="166"/>
      <c r="CI326" s="166"/>
      <c r="CJ326" s="166"/>
      <c r="CK326" s="166"/>
      <c r="CL326" s="166"/>
      <c r="CM326" s="166"/>
      <c r="CN326" s="166"/>
      <c r="CO326" s="166"/>
      <c r="CP326" s="166"/>
      <c r="CQ326" s="166"/>
      <c r="CR326" s="166"/>
      <c r="CS326" s="166"/>
      <c r="CT326" s="166"/>
      <c r="CU326" s="166"/>
      <c r="CV326" s="166"/>
      <c r="CW326" s="166"/>
      <c r="CX326" s="166"/>
      <c r="CY326" s="166"/>
      <c r="CZ326" s="166"/>
      <c r="DA326" s="166"/>
      <c r="DB326" s="166"/>
      <c r="DC326" s="166"/>
      <c r="DD326" s="166"/>
      <c r="DE326" s="166"/>
      <c r="DF326" s="166"/>
      <c r="DG326" s="166"/>
      <c r="DH326" s="166"/>
      <c r="DI326" s="166"/>
      <c r="DJ326" s="166"/>
      <c r="DK326" s="166"/>
      <c r="DL326" s="166"/>
      <c r="DM326" s="166"/>
      <c r="DN326" s="166"/>
      <c r="DO326" s="166"/>
      <c r="DP326" s="166"/>
      <c r="DQ326" s="166"/>
      <c r="DR326" s="166"/>
      <c r="DS326" s="166"/>
      <c r="DT326" s="166"/>
      <c r="DU326" s="166"/>
      <c r="DV326" s="166"/>
      <c r="DW326" s="166"/>
      <c r="DX326" s="166"/>
      <c r="DY326" s="166"/>
      <c r="DZ326" s="166"/>
      <c r="EA326" s="166"/>
      <c r="EB326" s="166"/>
      <c r="EC326" s="166"/>
      <c r="ED326" s="166"/>
      <c r="EE326" s="163"/>
      <c r="EG326" s="169"/>
    </row>
    <row r="327" spans="2:137">
      <c r="B327" s="142"/>
      <c r="C327" s="154">
        <v>304</v>
      </c>
      <c r="D327" s="155">
        <v>-4778.9359317589524</v>
      </c>
      <c r="E327" s="155">
        <v>603621.61491423845</v>
      </c>
      <c r="F327" s="155">
        <v>1821166.0956900716</v>
      </c>
      <c r="G327" s="155">
        <v>606560.72079645097</v>
      </c>
      <c r="H327" s="155">
        <v>1092809.0110574216</v>
      </c>
      <c r="I327" s="155">
        <v>3150347.5719467402</v>
      </c>
      <c r="J327" s="155">
        <v>2136238.5876090527</v>
      </c>
      <c r="K327" s="155">
        <v>2089235.7723644376</v>
      </c>
      <c r="L327" s="155">
        <v>3524660.7192676961</v>
      </c>
      <c r="M327" s="155">
        <v>4576020.6737964302</v>
      </c>
      <c r="N327" s="155">
        <v>6615319.1312802732</v>
      </c>
      <c r="O327" s="155">
        <v>8844471.8948319554</v>
      </c>
      <c r="P327" s="155">
        <v>10748902.610393867</v>
      </c>
      <c r="Q327" s="155">
        <v>10604740.796161786</v>
      </c>
      <c r="R327" s="155">
        <v>11289344.478749231</v>
      </c>
      <c r="S327" s="155">
        <v>13250387.969054401</v>
      </c>
      <c r="T327" s="155">
        <v>8666740.7605495155</v>
      </c>
      <c r="U327" s="155">
        <v>7399771.6512972414</v>
      </c>
      <c r="V327" s="155">
        <v>4882366.6316830367</v>
      </c>
      <c r="W327" s="155">
        <v>5833276.3426759988</v>
      </c>
      <c r="X327" s="155">
        <v>5007082.7277314514</v>
      </c>
      <c r="Y327" s="155">
        <v>4710821.4976278543</v>
      </c>
      <c r="Z327" s="155">
        <v>0</v>
      </c>
      <c r="AA327" s="155">
        <v>0</v>
      </c>
      <c r="AB327" s="166"/>
      <c r="AC327" s="166"/>
      <c r="AD327" s="166"/>
      <c r="AE327" s="166"/>
      <c r="AF327" s="166"/>
      <c r="AG327" s="166"/>
      <c r="AH327" s="166"/>
      <c r="AI327" s="166"/>
      <c r="AJ327" s="166"/>
      <c r="AK327" s="166"/>
      <c r="AL327" s="166"/>
      <c r="AM327" s="166"/>
      <c r="AN327" s="166"/>
      <c r="AO327" s="166"/>
      <c r="AP327" s="166"/>
      <c r="AQ327" s="166"/>
      <c r="AR327" s="166"/>
      <c r="AS327" s="166"/>
      <c r="AT327" s="166"/>
      <c r="AU327" s="166"/>
      <c r="AV327" s="166"/>
      <c r="AW327" s="166"/>
      <c r="AX327" s="166"/>
      <c r="AY327" s="166"/>
      <c r="AZ327" s="166"/>
      <c r="BA327" s="166"/>
      <c r="BB327" s="166"/>
      <c r="BC327" s="166"/>
      <c r="BD327" s="166"/>
      <c r="BE327" s="166"/>
      <c r="BF327" s="166"/>
      <c r="BG327" s="166"/>
      <c r="BH327" s="166"/>
      <c r="BI327" s="166"/>
      <c r="BJ327" s="166"/>
      <c r="BK327" s="166"/>
      <c r="BL327" s="166"/>
      <c r="BM327" s="166"/>
      <c r="BN327" s="166"/>
      <c r="BO327" s="166"/>
      <c r="BP327" s="166"/>
      <c r="BQ327" s="166"/>
      <c r="BR327" s="166"/>
      <c r="BS327" s="166"/>
      <c r="BT327" s="166"/>
      <c r="BU327" s="166"/>
      <c r="BV327" s="166"/>
      <c r="BW327" s="166"/>
      <c r="BX327" s="166"/>
      <c r="BY327" s="166"/>
      <c r="BZ327" s="166"/>
      <c r="CA327" s="166"/>
      <c r="CB327" s="166"/>
      <c r="CC327" s="166"/>
      <c r="CD327" s="166"/>
      <c r="CE327" s="166"/>
      <c r="CF327" s="166"/>
      <c r="CG327" s="166"/>
      <c r="CH327" s="166"/>
      <c r="CI327" s="166"/>
      <c r="CJ327" s="166"/>
      <c r="CK327" s="166"/>
      <c r="CL327" s="166"/>
      <c r="CM327" s="166"/>
      <c r="CN327" s="166"/>
      <c r="CO327" s="166"/>
      <c r="CP327" s="166"/>
      <c r="CQ327" s="166"/>
      <c r="CR327" s="166"/>
      <c r="CS327" s="166"/>
      <c r="CT327" s="166"/>
      <c r="CU327" s="166"/>
      <c r="CV327" s="166"/>
      <c r="CW327" s="166"/>
      <c r="CX327" s="166"/>
      <c r="CY327" s="166"/>
      <c r="CZ327" s="166"/>
      <c r="DA327" s="166"/>
      <c r="DB327" s="166"/>
      <c r="DC327" s="166"/>
      <c r="DD327" s="166"/>
      <c r="DE327" s="166"/>
      <c r="DF327" s="166"/>
      <c r="DG327" s="166"/>
      <c r="DH327" s="166"/>
      <c r="DI327" s="166"/>
      <c r="DJ327" s="166"/>
      <c r="DK327" s="166"/>
      <c r="DL327" s="166"/>
      <c r="DM327" s="166"/>
      <c r="DN327" s="166"/>
      <c r="DO327" s="166"/>
      <c r="DP327" s="166"/>
      <c r="DQ327" s="166"/>
      <c r="DR327" s="166"/>
      <c r="DS327" s="166"/>
      <c r="DT327" s="166"/>
      <c r="DU327" s="166"/>
      <c r="DV327" s="166"/>
      <c r="DW327" s="166"/>
      <c r="DX327" s="166"/>
      <c r="DY327" s="166"/>
      <c r="DZ327" s="166"/>
      <c r="EA327" s="166"/>
      <c r="EB327" s="166"/>
      <c r="EC327" s="166"/>
      <c r="ED327" s="166"/>
      <c r="EE327" s="163"/>
      <c r="EG327" s="169"/>
    </row>
    <row r="328" spans="2:137">
      <c r="B328" s="142"/>
      <c r="C328" s="152">
        <v>305</v>
      </c>
      <c r="D328" s="153">
        <v>-4778.9359317589524</v>
      </c>
      <c r="E328" s="153">
        <v>592694.07951885462</v>
      </c>
      <c r="F328" s="153">
        <v>1498849.3809312731</v>
      </c>
      <c r="G328" s="153">
        <v>2351828.831989184</v>
      </c>
      <c r="H328" s="153">
        <v>3034168.8158876449</v>
      </c>
      <c r="I328" s="153">
        <v>2206847.5455543548</v>
      </c>
      <c r="J328" s="153">
        <v>3473735.7780918032</v>
      </c>
      <c r="K328" s="153">
        <v>3761173.4062955379</v>
      </c>
      <c r="L328" s="153">
        <v>7374613.916612938</v>
      </c>
      <c r="M328" s="153">
        <v>7611408.4172658771</v>
      </c>
      <c r="N328" s="153">
        <v>7605088.1031989455</v>
      </c>
      <c r="O328" s="153">
        <v>7062370.2799062878</v>
      </c>
      <c r="P328" s="153">
        <v>6366375.739119485</v>
      </c>
      <c r="Q328" s="153">
        <v>6287134.8523277044</v>
      </c>
      <c r="R328" s="153">
        <v>8154811.9448767453</v>
      </c>
      <c r="S328" s="153">
        <v>7897488.2661749721</v>
      </c>
      <c r="T328" s="153">
        <v>1304763.2697185278</v>
      </c>
      <c r="U328" s="153">
        <v>-551995.17531633377</v>
      </c>
      <c r="V328" s="153">
        <v>-2982177.1928345114</v>
      </c>
      <c r="W328" s="153">
        <v>247481.33817869425</v>
      </c>
      <c r="X328" s="153">
        <v>542506.9781550616</v>
      </c>
      <c r="Y328" s="153">
        <v>980465.2931791544</v>
      </c>
      <c r="Z328" s="153">
        <v>0</v>
      </c>
      <c r="AA328" s="153">
        <v>0</v>
      </c>
      <c r="AB328" s="165"/>
      <c r="AC328" s="165"/>
      <c r="AD328" s="165"/>
      <c r="AE328" s="165"/>
      <c r="AF328" s="165"/>
      <c r="AG328" s="165"/>
      <c r="AH328" s="165"/>
      <c r="AI328" s="165"/>
      <c r="AJ328" s="165"/>
      <c r="AK328" s="165"/>
      <c r="AL328" s="165"/>
      <c r="AM328" s="165"/>
      <c r="AN328" s="165"/>
      <c r="AO328" s="165"/>
      <c r="AP328" s="165"/>
      <c r="AQ328" s="165"/>
      <c r="AR328" s="165"/>
      <c r="AS328" s="165"/>
      <c r="AT328" s="165"/>
      <c r="AU328" s="165"/>
      <c r="AV328" s="165"/>
      <c r="AW328" s="165"/>
      <c r="AX328" s="165"/>
      <c r="AY328" s="165"/>
      <c r="AZ328" s="165"/>
      <c r="BA328" s="165"/>
      <c r="BB328" s="165"/>
      <c r="BC328" s="165"/>
      <c r="BD328" s="165"/>
      <c r="BE328" s="165"/>
      <c r="BF328" s="165"/>
      <c r="BG328" s="165"/>
      <c r="BH328" s="165"/>
      <c r="BI328" s="165"/>
      <c r="BJ328" s="165"/>
      <c r="BK328" s="165"/>
      <c r="BL328" s="165"/>
      <c r="BM328" s="165"/>
      <c r="BN328" s="165"/>
      <c r="BO328" s="165"/>
      <c r="BP328" s="165"/>
      <c r="BQ328" s="165"/>
      <c r="BR328" s="165"/>
      <c r="BS328" s="165"/>
      <c r="BT328" s="165"/>
      <c r="BU328" s="165"/>
      <c r="BV328" s="165"/>
      <c r="BW328" s="165"/>
      <c r="BX328" s="165"/>
      <c r="BY328" s="165"/>
      <c r="BZ328" s="165"/>
      <c r="CA328" s="165"/>
      <c r="CB328" s="165"/>
      <c r="CC328" s="165"/>
      <c r="CD328" s="165"/>
      <c r="CE328" s="165"/>
      <c r="CF328" s="165"/>
      <c r="CG328" s="165"/>
      <c r="CH328" s="165"/>
      <c r="CI328" s="165"/>
      <c r="CJ328" s="165"/>
      <c r="CK328" s="165"/>
      <c r="CL328" s="165"/>
      <c r="CM328" s="165"/>
      <c r="CN328" s="165"/>
      <c r="CO328" s="165"/>
      <c r="CP328" s="165"/>
      <c r="CQ328" s="165"/>
      <c r="CR328" s="165"/>
      <c r="CS328" s="165"/>
      <c r="CT328" s="165"/>
      <c r="CU328" s="165"/>
      <c r="CV328" s="165"/>
      <c r="CW328" s="165"/>
      <c r="CX328" s="165"/>
      <c r="CY328" s="165"/>
      <c r="CZ328" s="165"/>
      <c r="DA328" s="165"/>
      <c r="DB328" s="165"/>
      <c r="DC328" s="165"/>
      <c r="DD328" s="165"/>
      <c r="DE328" s="165"/>
      <c r="DF328" s="165"/>
      <c r="DG328" s="165"/>
      <c r="DH328" s="165"/>
      <c r="DI328" s="165"/>
      <c r="DJ328" s="165"/>
      <c r="DK328" s="165"/>
      <c r="DL328" s="165"/>
      <c r="DM328" s="165"/>
      <c r="DN328" s="165"/>
      <c r="DO328" s="165"/>
      <c r="DP328" s="165"/>
      <c r="DQ328" s="165"/>
      <c r="DR328" s="165"/>
      <c r="DS328" s="165"/>
      <c r="DT328" s="165"/>
      <c r="DU328" s="165"/>
      <c r="DV328" s="165"/>
      <c r="DW328" s="165"/>
      <c r="DX328" s="165"/>
      <c r="DY328" s="165"/>
      <c r="DZ328" s="165"/>
      <c r="EA328" s="165"/>
      <c r="EB328" s="165"/>
      <c r="EC328" s="165"/>
      <c r="ED328" s="165"/>
      <c r="EE328" s="163"/>
      <c r="EG328" s="169"/>
    </row>
    <row r="329" spans="2:137">
      <c r="B329" s="142"/>
      <c r="C329" s="152">
        <v>306</v>
      </c>
      <c r="D329" s="153">
        <v>-4778.9359317589524</v>
      </c>
      <c r="E329" s="153">
        <v>-1470322.4631701261</v>
      </c>
      <c r="F329" s="153">
        <v>-2826660.4092095643</v>
      </c>
      <c r="G329" s="153">
        <v>-1675900.1687974483</v>
      </c>
      <c r="H329" s="153">
        <v>-3340895.0910683572</v>
      </c>
      <c r="I329" s="153">
        <v>-1465072.2124561816</v>
      </c>
      <c r="J329" s="153">
        <v>-1504724.192405194</v>
      </c>
      <c r="K329" s="153">
        <v>-1388733.0389139652</v>
      </c>
      <c r="L329" s="153">
        <v>-2215178.7482332736</v>
      </c>
      <c r="M329" s="153">
        <v>1518806.3868478239</v>
      </c>
      <c r="N329" s="153">
        <v>2428154.2972864807</v>
      </c>
      <c r="O329" s="153">
        <v>4082892.378250435</v>
      </c>
      <c r="P329" s="153">
        <v>2031065.6972213387</v>
      </c>
      <c r="Q329" s="153">
        <v>112181.6051684469</v>
      </c>
      <c r="R329" s="153">
        <v>2882191.1690283418</v>
      </c>
      <c r="S329" s="153">
        <v>3037998.0800316483</v>
      </c>
      <c r="T329" s="153">
        <v>43111.286006256938</v>
      </c>
      <c r="U329" s="153">
        <v>-1522012.4441598356</v>
      </c>
      <c r="V329" s="153">
        <v>-4541150.1838168651</v>
      </c>
      <c r="W329" s="153">
        <v>-4476489.5007500798</v>
      </c>
      <c r="X329" s="153">
        <v>-6871418.2795316577</v>
      </c>
      <c r="Y329" s="153">
        <v>-9639143.5664765835</v>
      </c>
      <c r="Z329" s="153">
        <v>0</v>
      </c>
      <c r="AA329" s="153">
        <v>0</v>
      </c>
      <c r="AB329" s="165"/>
      <c r="AC329" s="165"/>
      <c r="AD329" s="165"/>
      <c r="AE329" s="165"/>
      <c r="AF329" s="165"/>
      <c r="AG329" s="165"/>
      <c r="AH329" s="165"/>
      <c r="AI329" s="165"/>
      <c r="AJ329" s="165"/>
      <c r="AK329" s="165"/>
      <c r="AL329" s="165"/>
      <c r="AM329" s="165"/>
      <c r="AN329" s="165"/>
      <c r="AO329" s="165"/>
      <c r="AP329" s="165"/>
      <c r="AQ329" s="165"/>
      <c r="AR329" s="165"/>
      <c r="AS329" s="165"/>
      <c r="AT329" s="165"/>
      <c r="AU329" s="165"/>
      <c r="AV329" s="165"/>
      <c r="AW329" s="165"/>
      <c r="AX329" s="165"/>
      <c r="AY329" s="165"/>
      <c r="AZ329" s="165"/>
      <c r="BA329" s="165"/>
      <c r="BB329" s="165"/>
      <c r="BC329" s="165"/>
      <c r="BD329" s="165"/>
      <c r="BE329" s="165"/>
      <c r="BF329" s="165"/>
      <c r="BG329" s="165"/>
      <c r="BH329" s="165"/>
      <c r="BI329" s="165"/>
      <c r="BJ329" s="165"/>
      <c r="BK329" s="165"/>
      <c r="BL329" s="165"/>
      <c r="BM329" s="165"/>
      <c r="BN329" s="165"/>
      <c r="BO329" s="165"/>
      <c r="BP329" s="165"/>
      <c r="BQ329" s="165"/>
      <c r="BR329" s="165"/>
      <c r="BS329" s="165"/>
      <c r="BT329" s="165"/>
      <c r="BU329" s="165"/>
      <c r="BV329" s="165"/>
      <c r="BW329" s="165"/>
      <c r="BX329" s="165"/>
      <c r="BY329" s="165"/>
      <c r="BZ329" s="165"/>
      <c r="CA329" s="165"/>
      <c r="CB329" s="165"/>
      <c r="CC329" s="165"/>
      <c r="CD329" s="165"/>
      <c r="CE329" s="165"/>
      <c r="CF329" s="165"/>
      <c r="CG329" s="165"/>
      <c r="CH329" s="165"/>
      <c r="CI329" s="165"/>
      <c r="CJ329" s="165"/>
      <c r="CK329" s="165"/>
      <c r="CL329" s="165"/>
      <c r="CM329" s="165"/>
      <c r="CN329" s="165"/>
      <c r="CO329" s="165"/>
      <c r="CP329" s="165"/>
      <c r="CQ329" s="165"/>
      <c r="CR329" s="165"/>
      <c r="CS329" s="165"/>
      <c r="CT329" s="165"/>
      <c r="CU329" s="165"/>
      <c r="CV329" s="165"/>
      <c r="CW329" s="165"/>
      <c r="CX329" s="165"/>
      <c r="CY329" s="165"/>
      <c r="CZ329" s="165"/>
      <c r="DA329" s="165"/>
      <c r="DB329" s="165"/>
      <c r="DC329" s="165"/>
      <c r="DD329" s="165"/>
      <c r="DE329" s="165"/>
      <c r="DF329" s="165"/>
      <c r="DG329" s="165"/>
      <c r="DH329" s="165"/>
      <c r="DI329" s="165"/>
      <c r="DJ329" s="165"/>
      <c r="DK329" s="165"/>
      <c r="DL329" s="165"/>
      <c r="DM329" s="165"/>
      <c r="DN329" s="165"/>
      <c r="DO329" s="165"/>
      <c r="DP329" s="165"/>
      <c r="DQ329" s="165"/>
      <c r="DR329" s="165"/>
      <c r="DS329" s="165"/>
      <c r="DT329" s="165"/>
      <c r="DU329" s="165"/>
      <c r="DV329" s="165"/>
      <c r="DW329" s="165"/>
      <c r="DX329" s="165"/>
      <c r="DY329" s="165"/>
      <c r="DZ329" s="165"/>
      <c r="EA329" s="165"/>
      <c r="EB329" s="165"/>
      <c r="EC329" s="165"/>
      <c r="ED329" s="165"/>
      <c r="EE329" s="163"/>
      <c r="EG329" s="169"/>
    </row>
    <row r="330" spans="2:137">
      <c r="B330" s="142"/>
      <c r="C330" s="152">
        <v>307</v>
      </c>
      <c r="D330" s="153">
        <v>-4778.9359317589524</v>
      </c>
      <c r="E330" s="153">
        <v>-417356.32836686075</v>
      </c>
      <c r="F330" s="153">
        <v>881750.92788217962</v>
      </c>
      <c r="G330" s="153">
        <v>2044446.9465176016</v>
      </c>
      <c r="H330" s="153">
        <v>2463590.4584566355</v>
      </c>
      <c r="I330" s="153">
        <v>994656.60045526922</v>
      </c>
      <c r="J330" s="153">
        <v>1257722.4992625266</v>
      </c>
      <c r="K330" s="153">
        <v>-1400194.8537068665</v>
      </c>
      <c r="L330" s="153">
        <v>-1886863.0646514893</v>
      </c>
      <c r="M330" s="153">
        <v>-4223510.7471823841</v>
      </c>
      <c r="N330" s="153">
        <v>-4548639.2635981888</v>
      </c>
      <c r="O330" s="153">
        <v>-2981551.0190701187</v>
      </c>
      <c r="P330" s="153">
        <v>-4325051.5322653055</v>
      </c>
      <c r="Q330" s="153">
        <v>-3713136.7694005221</v>
      </c>
      <c r="R330" s="153">
        <v>-6058843.1766484827</v>
      </c>
      <c r="S330" s="153">
        <v>-3242100.1964015961</v>
      </c>
      <c r="T330" s="153">
        <v>-10796582.678138644</v>
      </c>
      <c r="U330" s="153">
        <v>-10603563.2570398</v>
      </c>
      <c r="V330" s="153">
        <v>-13171436.33334972</v>
      </c>
      <c r="W330" s="153">
        <v>-14549685.454954907</v>
      </c>
      <c r="X330" s="153">
        <v>-18564893.403443605</v>
      </c>
      <c r="Y330" s="153">
        <v>-22950330.114138141</v>
      </c>
      <c r="Z330" s="153">
        <v>0</v>
      </c>
      <c r="AA330" s="153">
        <v>0</v>
      </c>
      <c r="AB330" s="165"/>
      <c r="AC330" s="165"/>
      <c r="AD330" s="165"/>
      <c r="AE330" s="165"/>
      <c r="AF330" s="165"/>
      <c r="AG330" s="165"/>
      <c r="AH330" s="165"/>
      <c r="AI330" s="165"/>
      <c r="AJ330" s="165"/>
      <c r="AK330" s="165"/>
      <c r="AL330" s="165"/>
      <c r="AM330" s="165"/>
      <c r="AN330" s="165"/>
      <c r="AO330" s="165"/>
      <c r="AP330" s="165"/>
      <c r="AQ330" s="165"/>
      <c r="AR330" s="165"/>
      <c r="AS330" s="165"/>
      <c r="AT330" s="165"/>
      <c r="AU330" s="165"/>
      <c r="AV330" s="165"/>
      <c r="AW330" s="165"/>
      <c r="AX330" s="165"/>
      <c r="AY330" s="165"/>
      <c r="AZ330" s="165"/>
      <c r="BA330" s="165"/>
      <c r="BB330" s="165"/>
      <c r="BC330" s="165"/>
      <c r="BD330" s="165"/>
      <c r="BE330" s="165"/>
      <c r="BF330" s="165"/>
      <c r="BG330" s="165"/>
      <c r="BH330" s="165"/>
      <c r="BI330" s="165"/>
      <c r="BJ330" s="165"/>
      <c r="BK330" s="165"/>
      <c r="BL330" s="165"/>
      <c r="BM330" s="165"/>
      <c r="BN330" s="165"/>
      <c r="BO330" s="165"/>
      <c r="BP330" s="165"/>
      <c r="BQ330" s="165"/>
      <c r="BR330" s="165"/>
      <c r="BS330" s="165"/>
      <c r="BT330" s="165"/>
      <c r="BU330" s="165"/>
      <c r="BV330" s="165"/>
      <c r="BW330" s="165"/>
      <c r="BX330" s="165"/>
      <c r="BY330" s="165"/>
      <c r="BZ330" s="165"/>
      <c r="CA330" s="165"/>
      <c r="CB330" s="165"/>
      <c r="CC330" s="165"/>
      <c r="CD330" s="165"/>
      <c r="CE330" s="165"/>
      <c r="CF330" s="165"/>
      <c r="CG330" s="165"/>
      <c r="CH330" s="165"/>
      <c r="CI330" s="165"/>
      <c r="CJ330" s="165"/>
      <c r="CK330" s="165"/>
      <c r="CL330" s="165"/>
      <c r="CM330" s="165"/>
      <c r="CN330" s="165"/>
      <c r="CO330" s="165"/>
      <c r="CP330" s="165"/>
      <c r="CQ330" s="165"/>
      <c r="CR330" s="165"/>
      <c r="CS330" s="165"/>
      <c r="CT330" s="165"/>
      <c r="CU330" s="165"/>
      <c r="CV330" s="165"/>
      <c r="CW330" s="165"/>
      <c r="CX330" s="165"/>
      <c r="CY330" s="165"/>
      <c r="CZ330" s="165"/>
      <c r="DA330" s="165"/>
      <c r="DB330" s="165"/>
      <c r="DC330" s="165"/>
      <c r="DD330" s="165"/>
      <c r="DE330" s="165"/>
      <c r="DF330" s="165"/>
      <c r="DG330" s="165"/>
      <c r="DH330" s="165"/>
      <c r="DI330" s="165"/>
      <c r="DJ330" s="165"/>
      <c r="DK330" s="165"/>
      <c r="DL330" s="165"/>
      <c r="DM330" s="165"/>
      <c r="DN330" s="165"/>
      <c r="DO330" s="165"/>
      <c r="DP330" s="165"/>
      <c r="DQ330" s="165"/>
      <c r="DR330" s="165"/>
      <c r="DS330" s="165"/>
      <c r="DT330" s="165"/>
      <c r="DU330" s="165"/>
      <c r="DV330" s="165"/>
      <c r="DW330" s="165"/>
      <c r="DX330" s="165"/>
      <c r="DY330" s="165"/>
      <c r="DZ330" s="165"/>
      <c r="EA330" s="165"/>
      <c r="EB330" s="165"/>
      <c r="EC330" s="165"/>
      <c r="ED330" s="165"/>
      <c r="EE330" s="163"/>
      <c r="EG330" s="169"/>
    </row>
    <row r="331" spans="2:137">
      <c r="B331" s="142"/>
      <c r="C331" s="152">
        <v>308</v>
      </c>
      <c r="D331" s="153">
        <v>-4778.9359317589524</v>
      </c>
      <c r="E331" s="153">
        <v>-568828.05549563468</v>
      </c>
      <c r="F331" s="153">
        <v>-1958261.814371109</v>
      </c>
      <c r="G331" s="153">
        <v>-1243050.6277554929</v>
      </c>
      <c r="H331" s="153">
        <v>-1829454.7819185257</v>
      </c>
      <c r="I331" s="153">
        <v>-2517095.1970660836</v>
      </c>
      <c r="J331" s="153">
        <v>-3195487.1308123022</v>
      </c>
      <c r="K331" s="153">
        <v>-6643063.8923866302</v>
      </c>
      <c r="L331" s="153">
        <v>-9159817.2546204925</v>
      </c>
      <c r="M331" s="153">
        <v>-8272511.0864922553</v>
      </c>
      <c r="N331" s="153">
        <v>-8531346.511286512</v>
      </c>
      <c r="O331" s="153">
        <v>-9279054.7264281511</v>
      </c>
      <c r="P331" s="153">
        <v>-10503981.24940294</v>
      </c>
      <c r="Q331" s="153">
        <v>-12562676.085037127</v>
      </c>
      <c r="R331" s="153">
        <v>-10324837.604697213</v>
      </c>
      <c r="S331" s="153">
        <v>-11358448.42622903</v>
      </c>
      <c r="T331" s="153">
        <v>-22052516.949875221</v>
      </c>
      <c r="U331" s="153">
        <v>-18870094.766354203</v>
      </c>
      <c r="V331" s="153">
        <v>-21796582.12529023</v>
      </c>
      <c r="W331" s="153">
        <v>-20859104.177753299</v>
      </c>
      <c r="X331" s="153">
        <v>-23156132.183926746</v>
      </c>
      <c r="Y331" s="153">
        <v>-25663281.387555078</v>
      </c>
      <c r="Z331" s="153">
        <v>0</v>
      </c>
      <c r="AA331" s="153">
        <v>0</v>
      </c>
      <c r="AB331" s="165"/>
      <c r="AC331" s="165"/>
      <c r="AD331" s="165"/>
      <c r="AE331" s="165"/>
      <c r="AF331" s="165"/>
      <c r="AG331" s="165"/>
      <c r="AH331" s="165"/>
      <c r="AI331" s="165"/>
      <c r="AJ331" s="165"/>
      <c r="AK331" s="165"/>
      <c r="AL331" s="165"/>
      <c r="AM331" s="165"/>
      <c r="AN331" s="165"/>
      <c r="AO331" s="165"/>
      <c r="AP331" s="165"/>
      <c r="AQ331" s="165"/>
      <c r="AR331" s="165"/>
      <c r="AS331" s="165"/>
      <c r="AT331" s="165"/>
      <c r="AU331" s="165"/>
      <c r="AV331" s="165"/>
      <c r="AW331" s="165"/>
      <c r="AX331" s="165"/>
      <c r="AY331" s="165"/>
      <c r="AZ331" s="165"/>
      <c r="BA331" s="165"/>
      <c r="BB331" s="165"/>
      <c r="BC331" s="165"/>
      <c r="BD331" s="165"/>
      <c r="BE331" s="165"/>
      <c r="BF331" s="165"/>
      <c r="BG331" s="165"/>
      <c r="BH331" s="165"/>
      <c r="BI331" s="165"/>
      <c r="BJ331" s="165"/>
      <c r="BK331" s="165"/>
      <c r="BL331" s="165"/>
      <c r="BM331" s="165"/>
      <c r="BN331" s="165"/>
      <c r="BO331" s="165"/>
      <c r="BP331" s="165"/>
      <c r="BQ331" s="165"/>
      <c r="BR331" s="165"/>
      <c r="BS331" s="165"/>
      <c r="BT331" s="165"/>
      <c r="BU331" s="165"/>
      <c r="BV331" s="165"/>
      <c r="BW331" s="165"/>
      <c r="BX331" s="165"/>
      <c r="BY331" s="165"/>
      <c r="BZ331" s="165"/>
      <c r="CA331" s="165"/>
      <c r="CB331" s="165"/>
      <c r="CC331" s="165"/>
      <c r="CD331" s="165"/>
      <c r="CE331" s="165"/>
      <c r="CF331" s="165"/>
      <c r="CG331" s="165"/>
      <c r="CH331" s="165"/>
      <c r="CI331" s="165"/>
      <c r="CJ331" s="165"/>
      <c r="CK331" s="165"/>
      <c r="CL331" s="165"/>
      <c r="CM331" s="165"/>
      <c r="CN331" s="165"/>
      <c r="CO331" s="165"/>
      <c r="CP331" s="165"/>
      <c r="CQ331" s="165"/>
      <c r="CR331" s="165"/>
      <c r="CS331" s="165"/>
      <c r="CT331" s="165"/>
      <c r="CU331" s="165"/>
      <c r="CV331" s="165"/>
      <c r="CW331" s="165"/>
      <c r="CX331" s="165"/>
      <c r="CY331" s="165"/>
      <c r="CZ331" s="165"/>
      <c r="DA331" s="165"/>
      <c r="DB331" s="165"/>
      <c r="DC331" s="165"/>
      <c r="DD331" s="165"/>
      <c r="DE331" s="165"/>
      <c r="DF331" s="165"/>
      <c r="DG331" s="165"/>
      <c r="DH331" s="165"/>
      <c r="DI331" s="165"/>
      <c r="DJ331" s="165"/>
      <c r="DK331" s="165"/>
      <c r="DL331" s="165"/>
      <c r="DM331" s="165"/>
      <c r="DN331" s="165"/>
      <c r="DO331" s="165"/>
      <c r="DP331" s="165"/>
      <c r="DQ331" s="165"/>
      <c r="DR331" s="165"/>
      <c r="DS331" s="165"/>
      <c r="DT331" s="165"/>
      <c r="DU331" s="165"/>
      <c r="DV331" s="165"/>
      <c r="DW331" s="165"/>
      <c r="DX331" s="165"/>
      <c r="DY331" s="165"/>
      <c r="DZ331" s="165"/>
      <c r="EA331" s="165"/>
      <c r="EB331" s="165"/>
      <c r="EC331" s="165"/>
      <c r="ED331" s="165"/>
      <c r="EE331" s="163"/>
      <c r="EG331" s="169"/>
    </row>
    <row r="332" spans="2:137">
      <c r="B332" s="142"/>
      <c r="C332" s="154">
        <v>309</v>
      </c>
      <c r="D332" s="155">
        <v>-4778.9359317589524</v>
      </c>
      <c r="E332" s="155">
        <v>525288.86789906025</v>
      </c>
      <c r="F332" s="155">
        <v>1202061.6157742292</v>
      </c>
      <c r="G332" s="155">
        <v>2205389.3392104208</v>
      </c>
      <c r="H332" s="155">
        <v>2927364.1226376891</v>
      </c>
      <c r="I332" s="155">
        <v>4151874.8919018507</v>
      </c>
      <c r="J332" s="155">
        <v>6689193.2057402879</v>
      </c>
      <c r="K332" s="155">
        <v>5957292.5758291781</v>
      </c>
      <c r="L332" s="155">
        <v>6930974.0872878879</v>
      </c>
      <c r="M332" s="155">
        <v>3770589.0051650405</v>
      </c>
      <c r="N332" s="155">
        <v>1793833.3170716017</v>
      </c>
      <c r="O332" s="155">
        <v>2207975.1786043495</v>
      </c>
      <c r="P332" s="155">
        <v>2728062.5447177142</v>
      </c>
      <c r="Q332" s="155">
        <v>994456.24913205206</v>
      </c>
      <c r="R332" s="155">
        <v>1195972.0234472007</v>
      </c>
      <c r="S332" s="155">
        <v>923888.82644657791</v>
      </c>
      <c r="T332" s="155">
        <v>2636052.8885117769</v>
      </c>
      <c r="U332" s="155">
        <v>3798724.0553129315</v>
      </c>
      <c r="V332" s="155">
        <v>-488028.77900756896</v>
      </c>
      <c r="W332" s="155">
        <v>-321271.2624874413</v>
      </c>
      <c r="X332" s="155">
        <v>-1746638.7413132936</v>
      </c>
      <c r="Y332" s="155">
        <v>-2946073.0538454354</v>
      </c>
      <c r="Z332" s="155">
        <v>0</v>
      </c>
      <c r="AA332" s="155">
        <v>0</v>
      </c>
      <c r="AB332" s="166"/>
      <c r="AC332" s="166"/>
      <c r="AD332" s="166"/>
      <c r="AE332" s="166"/>
      <c r="AF332" s="166"/>
      <c r="AG332" s="166"/>
      <c r="AH332" s="166"/>
      <c r="AI332" s="166"/>
      <c r="AJ332" s="166"/>
      <c r="AK332" s="166"/>
      <c r="AL332" s="166"/>
      <c r="AM332" s="166"/>
      <c r="AN332" s="166"/>
      <c r="AO332" s="166"/>
      <c r="AP332" s="166"/>
      <c r="AQ332" s="166"/>
      <c r="AR332" s="166"/>
      <c r="AS332" s="166"/>
      <c r="AT332" s="166"/>
      <c r="AU332" s="166"/>
      <c r="AV332" s="166"/>
      <c r="AW332" s="166"/>
      <c r="AX332" s="166"/>
      <c r="AY332" s="166"/>
      <c r="AZ332" s="166"/>
      <c r="BA332" s="166"/>
      <c r="BB332" s="166"/>
      <c r="BC332" s="166"/>
      <c r="BD332" s="166"/>
      <c r="BE332" s="166"/>
      <c r="BF332" s="166"/>
      <c r="BG332" s="166"/>
      <c r="BH332" s="166"/>
      <c r="BI332" s="166"/>
      <c r="BJ332" s="166"/>
      <c r="BK332" s="166"/>
      <c r="BL332" s="166"/>
      <c r="BM332" s="166"/>
      <c r="BN332" s="166"/>
      <c r="BO332" s="166"/>
      <c r="BP332" s="166"/>
      <c r="BQ332" s="166"/>
      <c r="BR332" s="166"/>
      <c r="BS332" s="166"/>
      <c r="BT332" s="166"/>
      <c r="BU332" s="166"/>
      <c r="BV332" s="166"/>
      <c r="BW332" s="166"/>
      <c r="BX332" s="166"/>
      <c r="BY332" s="166"/>
      <c r="BZ332" s="166"/>
      <c r="CA332" s="166"/>
      <c r="CB332" s="166"/>
      <c r="CC332" s="166"/>
      <c r="CD332" s="166"/>
      <c r="CE332" s="166"/>
      <c r="CF332" s="166"/>
      <c r="CG332" s="166"/>
      <c r="CH332" s="166"/>
      <c r="CI332" s="166"/>
      <c r="CJ332" s="166"/>
      <c r="CK332" s="166"/>
      <c r="CL332" s="166"/>
      <c r="CM332" s="166"/>
      <c r="CN332" s="166"/>
      <c r="CO332" s="166"/>
      <c r="CP332" s="166"/>
      <c r="CQ332" s="166"/>
      <c r="CR332" s="166"/>
      <c r="CS332" s="166"/>
      <c r="CT332" s="166"/>
      <c r="CU332" s="166"/>
      <c r="CV332" s="166"/>
      <c r="CW332" s="166"/>
      <c r="CX332" s="166"/>
      <c r="CY332" s="166"/>
      <c r="CZ332" s="166"/>
      <c r="DA332" s="166"/>
      <c r="DB332" s="166"/>
      <c r="DC332" s="166"/>
      <c r="DD332" s="166"/>
      <c r="DE332" s="166"/>
      <c r="DF332" s="166"/>
      <c r="DG332" s="166"/>
      <c r="DH332" s="166"/>
      <c r="DI332" s="166"/>
      <c r="DJ332" s="166"/>
      <c r="DK332" s="166"/>
      <c r="DL332" s="166"/>
      <c r="DM332" s="166"/>
      <c r="DN332" s="166"/>
      <c r="DO332" s="166"/>
      <c r="DP332" s="166"/>
      <c r="DQ332" s="166"/>
      <c r="DR332" s="166"/>
      <c r="DS332" s="166"/>
      <c r="DT332" s="166"/>
      <c r="DU332" s="166"/>
      <c r="DV332" s="166"/>
      <c r="DW332" s="166"/>
      <c r="DX332" s="166"/>
      <c r="DY332" s="166"/>
      <c r="DZ332" s="166"/>
      <c r="EA332" s="166"/>
      <c r="EB332" s="166"/>
      <c r="EC332" s="166"/>
      <c r="ED332" s="166"/>
      <c r="EE332" s="163"/>
      <c r="EG332" s="169"/>
    </row>
    <row r="333" spans="2:137">
      <c r="B333" s="142"/>
      <c r="C333" s="154">
        <v>310</v>
      </c>
      <c r="D333" s="155">
        <v>-4778.9359317589524</v>
      </c>
      <c r="E333" s="155">
        <v>489582.0338049978</v>
      </c>
      <c r="F333" s="155">
        <v>840662.86208838224</v>
      </c>
      <c r="G333" s="155">
        <v>-391879.45092333853</v>
      </c>
      <c r="H333" s="155">
        <v>362603.11707851291</v>
      </c>
      <c r="I333" s="155">
        <v>1717777.5240087211</v>
      </c>
      <c r="J333" s="155">
        <v>-918164.05049952865</v>
      </c>
      <c r="K333" s="155">
        <v>-3959443.9653339982</v>
      </c>
      <c r="L333" s="155">
        <v>-4237692.658883661</v>
      </c>
      <c r="M333" s="155">
        <v>-7397936.0725298077</v>
      </c>
      <c r="N333" s="155">
        <v>-8923423.686897099</v>
      </c>
      <c r="O333" s="155">
        <v>-7312916.3404566348</v>
      </c>
      <c r="P333" s="155">
        <v>-7020219.4955362529</v>
      </c>
      <c r="Q333" s="155">
        <v>-7396624.5413068235</v>
      </c>
      <c r="R333" s="155">
        <v>-9223349.9694405794</v>
      </c>
      <c r="S333" s="155">
        <v>-9072917.0948126465</v>
      </c>
      <c r="T333" s="155">
        <v>-4791351.8565194756</v>
      </c>
      <c r="U333" s="155">
        <v>-3288936.0049580783</v>
      </c>
      <c r="V333" s="155">
        <v>-7257016.7009841204</v>
      </c>
      <c r="W333" s="155">
        <v>-9428924.6408904046</v>
      </c>
      <c r="X333" s="155">
        <v>-11277810.585854039</v>
      </c>
      <c r="Y333" s="155">
        <v>-13082815.574788436</v>
      </c>
      <c r="Z333" s="155">
        <v>0</v>
      </c>
      <c r="AA333" s="155">
        <v>0</v>
      </c>
      <c r="AB333" s="166"/>
      <c r="AC333" s="166"/>
      <c r="AD333" s="166"/>
      <c r="AE333" s="166"/>
      <c r="AF333" s="166"/>
      <c r="AG333" s="166"/>
      <c r="AH333" s="166"/>
      <c r="AI333" s="166"/>
      <c r="AJ333" s="166"/>
      <c r="AK333" s="166"/>
      <c r="AL333" s="166"/>
      <c r="AM333" s="166"/>
      <c r="AN333" s="166"/>
      <c r="AO333" s="166"/>
      <c r="AP333" s="166"/>
      <c r="AQ333" s="166"/>
      <c r="AR333" s="166"/>
      <c r="AS333" s="166"/>
      <c r="AT333" s="166"/>
      <c r="AU333" s="166"/>
      <c r="AV333" s="166"/>
      <c r="AW333" s="166"/>
      <c r="AX333" s="166"/>
      <c r="AY333" s="166"/>
      <c r="AZ333" s="166"/>
      <c r="BA333" s="166"/>
      <c r="BB333" s="166"/>
      <c r="BC333" s="166"/>
      <c r="BD333" s="166"/>
      <c r="BE333" s="166"/>
      <c r="BF333" s="166"/>
      <c r="BG333" s="166"/>
      <c r="BH333" s="166"/>
      <c r="BI333" s="166"/>
      <c r="BJ333" s="166"/>
      <c r="BK333" s="166"/>
      <c r="BL333" s="166"/>
      <c r="BM333" s="166"/>
      <c r="BN333" s="166"/>
      <c r="BO333" s="166"/>
      <c r="BP333" s="166"/>
      <c r="BQ333" s="166"/>
      <c r="BR333" s="166"/>
      <c r="BS333" s="166"/>
      <c r="BT333" s="166"/>
      <c r="BU333" s="166"/>
      <c r="BV333" s="166"/>
      <c r="BW333" s="166"/>
      <c r="BX333" s="166"/>
      <c r="BY333" s="166"/>
      <c r="BZ333" s="166"/>
      <c r="CA333" s="166"/>
      <c r="CB333" s="166"/>
      <c r="CC333" s="166"/>
      <c r="CD333" s="166"/>
      <c r="CE333" s="166"/>
      <c r="CF333" s="166"/>
      <c r="CG333" s="166"/>
      <c r="CH333" s="166"/>
      <c r="CI333" s="166"/>
      <c r="CJ333" s="166"/>
      <c r="CK333" s="166"/>
      <c r="CL333" s="166"/>
      <c r="CM333" s="166"/>
      <c r="CN333" s="166"/>
      <c r="CO333" s="166"/>
      <c r="CP333" s="166"/>
      <c r="CQ333" s="166"/>
      <c r="CR333" s="166"/>
      <c r="CS333" s="166"/>
      <c r="CT333" s="166"/>
      <c r="CU333" s="166"/>
      <c r="CV333" s="166"/>
      <c r="CW333" s="166"/>
      <c r="CX333" s="166"/>
      <c r="CY333" s="166"/>
      <c r="CZ333" s="166"/>
      <c r="DA333" s="166"/>
      <c r="DB333" s="166"/>
      <c r="DC333" s="166"/>
      <c r="DD333" s="166"/>
      <c r="DE333" s="166"/>
      <c r="DF333" s="166"/>
      <c r="DG333" s="166"/>
      <c r="DH333" s="166"/>
      <c r="DI333" s="166"/>
      <c r="DJ333" s="166"/>
      <c r="DK333" s="166"/>
      <c r="DL333" s="166"/>
      <c r="DM333" s="166"/>
      <c r="DN333" s="166"/>
      <c r="DO333" s="166"/>
      <c r="DP333" s="166"/>
      <c r="DQ333" s="166"/>
      <c r="DR333" s="166"/>
      <c r="DS333" s="166"/>
      <c r="DT333" s="166"/>
      <c r="DU333" s="166"/>
      <c r="DV333" s="166"/>
      <c r="DW333" s="166"/>
      <c r="DX333" s="166"/>
      <c r="DY333" s="166"/>
      <c r="DZ333" s="166"/>
      <c r="EA333" s="166"/>
      <c r="EB333" s="166"/>
      <c r="EC333" s="166"/>
      <c r="ED333" s="166"/>
      <c r="EE333" s="163"/>
      <c r="EG333" s="169"/>
    </row>
    <row r="334" spans="2:137">
      <c r="B334" s="142"/>
      <c r="C334" s="154">
        <v>311</v>
      </c>
      <c r="D334" s="155">
        <v>-4778.9359317589524</v>
      </c>
      <c r="E334" s="155">
        <v>-947928.12610448897</v>
      </c>
      <c r="F334" s="155">
        <v>-1886189.6219516695</v>
      </c>
      <c r="G334" s="155">
        <v>-2687120.677817449</v>
      </c>
      <c r="H334" s="155">
        <v>-2987849.944287315</v>
      </c>
      <c r="I334" s="155">
        <v>-5685040.768787384</v>
      </c>
      <c r="J334" s="155">
        <v>-7112967.1370043308</v>
      </c>
      <c r="K334" s="155">
        <v>-5813229.7184817642</v>
      </c>
      <c r="L334" s="155">
        <v>-3901100.7631661892</v>
      </c>
      <c r="M334" s="155">
        <v>-4785951.17538248</v>
      </c>
      <c r="N334" s="155">
        <v>-8976613.464375034</v>
      </c>
      <c r="O334" s="155">
        <v>-9841214.4953296334</v>
      </c>
      <c r="P334" s="155">
        <v>-7494889.6776703</v>
      </c>
      <c r="Q334" s="155">
        <v>-8373846.6340724677</v>
      </c>
      <c r="R334" s="155">
        <v>-7669464.2828054577</v>
      </c>
      <c r="S334" s="155">
        <v>-5497009.5531184971</v>
      </c>
      <c r="T334" s="155">
        <v>-12857726.944408908</v>
      </c>
      <c r="U334" s="155">
        <v>-15683658.190516457</v>
      </c>
      <c r="V334" s="155">
        <v>-17207721.3934571</v>
      </c>
      <c r="W334" s="155">
        <v>-17561139.57944265</v>
      </c>
      <c r="X334" s="155">
        <v>-17524751.55045858</v>
      </c>
      <c r="Y334" s="155">
        <v>-17575955.578332216</v>
      </c>
      <c r="Z334" s="155">
        <v>0</v>
      </c>
      <c r="AA334" s="155">
        <v>0</v>
      </c>
      <c r="AB334" s="166"/>
      <c r="AC334" s="166"/>
      <c r="AD334" s="166"/>
      <c r="AE334" s="166"/>
      <c r="AF334" s="166"/>
      <c r="AG334" s="166"/>
      <c r="AH334" s="166"/>
      <c r="AI334" s="166"/>
      <c r="AJ334" s="166"/>
      <c r="AK334" s="166"/>
      <c r="AL334" s="166"/>
      <c r="AM334" s="166"/>
      <c r="AN334" s="166"/>
      <c r="AO334" s="166"/>
      <c r="AP334" s="166"/>
      <c r="AQ334" s="166"/>
      <c r="AR334" s="166"/>
      <c r="AS334" s="166"/>
      <c r="AT334" s="166"/>
      <c r="AU334" s="166"/>
      <c r="AV334" s="166"/>
      <c r="AW334" s="166"/>
      <c r="AX334" s="166"/>
      <c r="AY334" s="166"/>
      <c r="AZ334" s="166"/>
      <c r="BA334" s="166"/>
      <c r="BB334" s="166"/>
      <c r="BC334" s="166"/>
      <c r="BD334" s="166"/>
      <c r="BE334" s="166"/>
      <c r="BF334" s="166"/>
      <c r="BG334" s="166"/>
      <c r="BH334" s="166"/>
      <c r="BI334" s="166"/>
      <c r="BJ334" s="166"/>
      <c r="BK334" s="166"/>
      <c r="BL334" s="166"/>
      <c r="BM334" s="166"/>
      <c r="BN334" s="166"/>
      <c r="BO334" s="166"/>
      <c r="BP334" s="166"/>
      <c r="BQ334" s="166"/>
      <c r="BR334" s="166"/>
      <c r="BS334" s="166"/>
      <c r="BT334" s="166"/>
      <c r="BU334" s="166"/>
      <c r="BV334" s="166"/>
      <c r="BW334" s="166"/>
      <c r="BX334" s="166"/>
      <c r="BY334" s="166"/>
      <c r="BZ334" s="166"/>
      <c r="CA334" s="166"/>
      <c r="CB334" s="166"/>
      <c r="CC334" s="166"/>
      <c r="CD334" s="166"/>
      <c r="CE334" s="166"/>
      <c r="CF334" s="166"/>
      <c r="CG334" s="166"/>
      <c r="CH334" s="166"/>
      <c r="CI334" s="166"/>
      <c r="CJ334" s="166"/>
      <c r="CK334" s="166"/>
      <c r="CL334" s="166"/>
      <c r="CM334" s="166"/>
      <c r="CN334" s="166"/>
      <c r="CO334" s="166"/>
      <c r="CP334" s="166"/>
      <c r="CQ334" s="166"/>
      <c r="CR334" s="166"/>
      <c r="CS334" s="166"/>
      <c r="CT334" s="166"/>
      <c r="CU334" s="166"/>
      <c r="CV334" s="166"/>
      <c r="CW334" s="166"/>
      <c r="CX334" s="166"/>
      <c r="CY334" s="166"/>
      <c r="CZ334" s="166"/>
      <c r="DA334" s="166"/>
      <c r="DB334" s="166"/>
      <c r="DC334" s="166"/>
      <c r="DD334" s="166"/>
      <c r="DE334" s="166"/>
      <c r="DF334" s="166"/>
      <c r="DG334" s="166"/>
      <c r="DH334" s="166"/>
      <c r="DI334" s="166"/>
      <c r="DJ334" s="166"/>
      <c r="DK334" s="166"/>
      <c r="DL334" s="166"/>
      <c r="DM334" s="166"/>
      <c r="DN334" s="166"/>
      <c r="DO334" s="166"/>
      <c r="DP334" s="166"/>
      <c r="DQ334" s="166"/>
      <c r="DR334" s="166"/>
      <c r="DS334" s="166"/>
      <c r="DT334" s="166"/>
      <c r="DU334" s="166"/>
      <c r="DV334" s="166"/>
      <c r="DW334" s="166"/>
      <c r="DX334" s="166"/>
      <c r="DY334" s="166"/>
      <c r="DZ334" s="166"/>
      <c r="EA334" s="166"/>
      <c r="EB334" s="166"/>
      <c r="EC334" s="166"/>
      <c r="ED334" s="166"/>
      <c r="EE334" s="163"/>
      <c r="EG334" s="169"/>
    </row>
    <row r="335" spans="2:137">
      <c r="B335" s="142"/>
      <c r="C335" s="154">
        <v>312</v>
      </c>
      <c r="D335" s="155">
        <v>-4778.9359317589524</v>
      </c>
      <c r="E335" s="155">
        <v>-360894.84909926355</v>
      </c>
      <c r="F335" s="155">
        <v>52815.53459122777</v>
      </c>
      <c r="G335" s="155">
        <v>-417139.19046677649</v>
      </c>
      <c r="H335" s="155">
        <v>1460647.1991711557</v>
      </c>
      <c r="I335" s="155">
        <v>-169859.04334814847</v>
      </c>
      <c r="J335" s="155">
        <v>-2520743.9314541519</v>
      </c>
      <c r="K335" s="155">
        <v>-2804832.9303784519</v>
      </c>
      <c r="L335" s="155">
        <v>-2597396.5275363475</v>
      </c>
      <c r="M335" s="155">
        <v>-4642480.0700087547</v>
      </c>
      <c r="N335" s="155">
        <v>-4486016.5045236945</v>
      </c>
      <c r="O335" s="155">
        <v>-2618014.9995752573</v>
      </c>
      <c r="P335" s="155">
        <v>-2494114.7516431659</v>
      </c>
      <c r="Q335" s="155">
        <v>-5836146.7441708446</v>
      </c>
      <c r="R335" s="155">
        <v>-8368446.9031098336</v>
      </c>
      <c r="S335" s="155">
        <v>-7907596.7190565169</v>
      </c>
      <c r="T335" s="155">
        <v>-11303993.330052555</v>
      </c>
      <c r="U335" s="155">
        <v>-9382308.440990895</v>
      </c>
      <c r="V335" s="155">
        <v>-7748634.3842640221</v>
      </c>
      <c r="W335" s="155">
        <v>-10609911.58068569</v>
      </c>
      <c r="X335" s="155">
        <v>-12736492.0958478</v>
      </c>
      <c r="Y335" s="155">
        <v>-15115303.868526191</v>
      </c>
      <c r="Z335" s="155">
        <v>0</v>
      </c>
      <c r="AA335" s="155">
        <v>0</v>
      </c>
      <c r="AB335" s="166"/>
      <c r="AC335" s="166"/>
      <c r="AD335" s="166"/>
      <c r="AE335" s="166"/>
      <c r="AF335" s="166"/>
      <c r="AG335" s="166"/>
      <c r="AH335" s="166"/>
      <c r="AI335" s="166"/>
      <c r="AJ335" s="166"/>
      <c r="AK335" s="166"/>
      <c r="AL335" s="166"/>
      <c r="AM335" s="166"/>
      <c r="AN335" s="166"/>
      <c r="AO335" s="166"/>
      <c r="AP335" s="166"/>
      <c r="AQ335" s="166"/>
      <c r="AR335" s="166"/>
      <c r="AS335" s="166"/>
      <c r="AT335" s="166"/>
      <c r="AU335" s="166"/>
      <c r="AV335" s="166"/>
      <c r="AW335" s="166"/>
      <c r="AX335" s="166"/>
      <c r="AY335" s="166"/>
      <c r="AZ335" s="166"/>
      <c r="BA335" s="166"/>
      <c r="BB335" s="166"/>
      <c r="BC335" s="166"/>
      <c r="BD335" s="166"/>
      <c r="BE335" s="166"/>
      <c r="BF335" s="166"/>
      <c r="BG335" s="166"/>
      <c r="BH335" s="166"/>
      <c r="BI335" s="166"/>
      <c r="BJ335" s="166"/>
      <c r="BK335" s="166"/>
      <c r="BL335" s="166"/>
      <c r="BM335" s="166"/>
      <c r="BN335" s="166"/>
      <c r="BO335" s="166"/>
      <c r="BP335" s="166"/>
      <c r="BQ335" s="166"/>
      <c r="BR335" s="166"/>
      <c r="BS335" s="166"/>
      <c r="BT335" s="166"/>
      <c r="BU335" s="166"/>
      <c r="BV335" s="166"/>
      <c r="BW335" s="166"/>
      <c r="BX335" s="166"/>
      <c r="BY335" s="166"/>
      <c r="BZ335" s="166"/>
      <c r="CA335" s="166"/>
      <c r="CB335" s="166"/>
      <c r="CC335" s="166"/>
      <c r="CD335" s="166"/>
      <c r="CE335" s="166"/>
      <c r="CF335" s="166"/>
      <c r="CG335" s="166"/>
      <c r="CH335" s="166"/>
      <c r="CI335" s="166"/>
      <c r="CJ335" s="166"/>
      <c r="CK335" s="166"/>
      <c r="CL335" s="166"/>
      <c r="CM335" s="166"/>
      <c r="CN335" s="166"/>
      <c r="CO335" s="166"/>
      <c r="CP335" s="166"/>
      <c r="CQ335" s="166"/>
      <c r="CR335" s="166"/>
      <c r="CS335" s="166"/>
      <c r="CT335" s="166"/>
      <c r="CU335" s="166"/>
      <c r="CV335" s="166"/>
      <c r="CW335" s="166"/>
      <c r="CX335" s="166"/>
      <c r="CY335" s="166"/>
      <c r="CZ335" s="166"/>
      <c r="DA335" s="166"/>
      <c r="DB335" s="166"/>
      <c r="DC335" s="166"/>
      <c r="DD335" s="166"/>
      <c r="DE335" s="166"/>
      <c r="DF335" s="166"/>
      <c r="DG335" s="166"/>
      <c r="DH335" s="166"/>
      <c r="DI335" s="166"/>
      <c r="DJ335" s="166"/>
      <c r="DK335" s="166"/>
      <c r="DL335" s="166"/>
      <c r="DM335" s="166"/>
      <c r="DN335" s="166"/>
      <c r="DO335" s="166"/>
      <c r="DP335" s="166"/>
      <c r="DQ335" s="166"/>
      <c r="DR335" s="166"/>
      <c r="DS335" s="166"/>
      <c r="DT335" s="166"/>
      <c r="DU335" s="166"/>
      <c r="DV335" s="166"/>
      <c r="DW335" s="166"/>
      <c r="DX335" s="166"/>
      <c r="DY335" s="166"/>
      <c r="DZ335" s="166"/>
      <c r="EA335" s="166"/>
      <c r="EB335" s="166"/>
      <c r="EC335" s="166"/>
      <c r="ED335" s="166"/>
      <c r="EE335" s="163"/>
      <c r="EG335" s="169"/>
    </row>
    <row r="336" spans="2:137">
      <c r="B336" s="142"/>
      <c r="C336" s="152">
        <v>313</v>
      </c>
      <c r="D336" s="153">
        <v>-4778.9359317589524</v>
      </c>
      <c r="E336" s="153">
        <v>63853.792211636901</v>
      </c>
      <c r="F336" s="153">
        <v>-1390308.7641025335</v>
      </c>
      <c r="G336" s="153">
        <v>-1124453.7076425701</v>
      </c>
      <c r="H336" s="153">
        <v>-843019.75326876342</v>
      </c>
      <c r="I336" s="153">
        <v>440473.36995220184</v>
      </c>
      <c r="J336" s="153">
        <v>3083709.841536507</v>
      </c>
      <c r="K336" s="153">
        <v>1802339.9876345098</v>
      </c>
      <c r="L336" s="153">
        <v>4055132.3168171793</v>
      </c>
      <c r="M336" s="153">
        <v>4113729.3057493567</v>
      </c>
      <c r="N336" s="153">
        <v>3473700.4982621074</v>
      </c>
      <c r="O336" s="153">
        <v>3619433.0644663721</v>
      </c>
      <c r="P336" s="153">
        <v>-912489.80135260522</v>
      </c>
      <c r="Q336" s="153">
        <v>918131.71080899239</v>
      </c>
      <c r="R336" s="153">
        <v>583550.81274737418</v>
      </c>
      <c r="S336" s="153">
        <v>2738730.5236258358</v>
      </c>
      <c r="T336" s="153">
        <v>4747808.1594137996</v>
      </c>
      <c r="U336" s="153">
        <v>-5738708.3056498319</v>
      </c>
      <c r="V336" s="153">
        <v>-2626865.1087358445</v>
      </c>
      <c r="W336" s="153">
        <v>-1934263.6056349427</v>
      </c>
      <c r="X336" s="153">
        <v>-2170471.086108312</v>
      </c>
      <c r="Y336" s="153">
        <v>-2599697.4665117115</v>
      </c>
      <c r="Z336" s="153">
        <v>0</v>
      </c>
      <c r="AA336" s="153">
        <v>0</v>
      </c>
      <c r="AB336" s="165"/>
      <c r="AC336" s="165"/>
      <c r="AD336" s="165"/>
      <c r="AE336" s="165"/>
      <c r="AF336" s="165"/>
      <c r="AG336" s="165"/>
      <c r="AH336" s="165"/>
      <c r="AI336" s="165"/>
      <c r="AJ336" s="165"/>
      <c r="AK336" s="165"/>
      <c r="AL336" s="165"/>
      <c r="AM336" s="165"/>
      <c r="AN336" s="165"/>
      <c r="AO336" s="165"/>
      <c r="AP336" s="165"/>
      <c r="AQ336" s="165"/>
      <c r="AR336" s="165"/>
      <c r="AS336" s="165"/>
      <c r="AT336" s="165"/>
      <c r="AU336" s="165"/>
      <c r="AV336" s="165"/>
      <c r="AW336" s="165"/>
      <c r="AX336" s="165"/>
      <c r="AY336" s="165"/>
      <c r="AZ336" s="165"/>
      <c r="BA336" s="165"/>
      <c r="BB336" s="165"/>
      <c r="BC336" s="165"/>
      <c r="BD336" s="165"/>
      <c r="BE336" s="165"/>
      <c r="BF336" s="165"/>
      <c r="BG336" s="165"/>
      <c r="BH336" s="165"/>
      <c r="BI336" s="165"/>
      <c r="BJ336" s="165"/>
      <c r="BK336" s="165"/>
      <c r="BL336" s="165"/>
      <c r="BM336" s="165"/>
      <c r="BN336" s="165"/>
      <c r="BO336" s="165"/>
      <c r="BP336" s="165"/>
      <c r="BQ336" s="165"/>
      <c r="BR336" s="165"/>
      <c r="BS336" s="165"/>
      <c r="BT336" s="165"/>
      <c r="BU336" s="165"/>
      <c r="BV336" s="165"/>
      <c r="BW336" s="165"/>
      <c r="BX336" s="165"/>
      <c r="BY336" s="165"/>
      <c r="BZ336" s="165"/>
      <c r="CA336" s="165"/>
      <c r="CB336" s="165"/>
      <c r="CC336" s="165"/>
      <c r="CD336" s="165"/>
      <c r="CE336" s="165"/>
      <c r="CF336" s="165"/>
      <c r="CG336" s="165"/>
      <c r="CH336" s="165"/>
      <c r="CI336" s="165"/>
      <c r="CJ336" s="165"/>
      <c r="CK336" s="165"/>
      <c r="CL336" s="165"/>
      <c r="CM336" s="165"/>
      <c r="CN336" s="165"/>
      <c r="CO336" s="165"/>
      <c r="CP336" s="165"/>
      <c r="CQ336" s="165"/>
      <c r="CR336" s="165"/>
      <c r="CS336" s="165"/>
      <c r="CT336" s="165"/>
      <c r="CU336" s="165"/>
      <c r="CV336" s="165"/>
      <c r="CW336" s="165"/>
      <c r="CX336" s="165"/>
      <c r="CY336" s="165"/>
      <c r="CZ336" s="165"/>
      <c r="DA336" s="165"/>
      <c r="DB336" s="165"/>
      <c r="DC336" s="165"/>
      <c r="DD336" s="165"/>
      <c r="DE336" s="165"/>
      <c r="DF336" s="165"/>
      <c r="DG336" s="165"/>
      <c r="DH336" s="165"/>
      <c r="DI336" s="165"/>
      <c r="DJ336" s="165"/>
      <c r="DK336" s="165"/>
      <c r="DL336" s="165"/>
      <c r="DM336" s="165"/>
      <c r="DN336" s="165"/>
      <c r="DO336" s="165"/>
      <c r="DP336" s="165"/>
      <c r="DQ336" s="165"/>
      <c r="DR336" s="165"/>
      <c r="DS336" s="165"/>
      <c r="DT336" s="165"/>
      <c r="DU336" s="165"/>
      <c r="DV336" s="165"/>
      <c r="DW336" s="165"/>
      <c r="DX336" s="165"/>
      <c r="DY336" s="165"/>
      <c r="DZ336" s="165"/>
      <c r="EA336" s="165"/>
      <c r="EB336" s="165"/>
      <c r="EC336" s="165"/>
      <c r="ED336" s="165"/>
      <c r="EE336" s="163"/>
      <c r="EG336" s="169"/>
    </row>
    <row r="337" spans="2:137">
      <c r="B337" s="142"/>
      <c r="C337" s="152">
        <v>314</v>
      </c>
      <c r="D337" s="153">
        <v>-4778.9359317589524</v>
      </c>
      <c r="E337" s="153">
        <v>-678696.97200584412</v>
      </c>
      <c r="F337" s="153">
        <v>-507425.17047972977</v>
      </c>
      <c r="G337" s="153">
        <v>-1276606.0671262592</v>
      </c>
      <c r="H337" s="153">
        <v>-1584355.7428562492</v>
      </c>
      <c r="I337" s="153">
        <v>-1157615.1659155488</v>
      </c>
      <c r="J337" s="153">
        <v>506693.73635733128</v>
      </c>
      <c r="K337" s="153">
        <v>733879.14294607937</v>
      </c>
      <c r="L337" s="153">
        <v>-144712.55784806609</v>
      </c>
      <c r="M337" s="153">
        <v>-1378200.4735603482</v>
      </c>
      <c r="N337" s="153">
        <v>-4356691.760405615</v>
      </c>
      <c r="O337" s="153">
        <v>-1621296.2344447523</v>
      </c>
      <c r="P337" s="153">
        <v>-1127403.589547053</v>
      </c>
      <c r="Q337" s="153">
        <v>-3230074.6030550003</v>
      </c>
      <c r="R337" s="153">
        <v>-2419089.1619114876</v>
      </c>
      <c r="S337" s="153">
        <v>-2822167.5463393629</v>
      </c>
      <c r="T337" s="153">
        <v>-1752632.9509877563</v>
      </c>
      <c r="U337" s="153">
        <v>-6115856.1209916472</v>
      </c>
      <c r="V337" s="153">
        <v>-11305746.289079472</v>
      </c>
      <c r="W337" s="153">
        <v>-14097956.717291102</v>
      </c>
      <c r="X337" s="153">
        <v>-13899741.414444283</v>
      </c>
      <c r="Y337" s="153">
        <v>-13695495.980173647</v>
      </c>
      <c r="Z337" s="153">
        <v>0</v>
      </c>
      <c r="AA337" s="153">
        <v>0</v>
      </c>
      <c r="AB337" s="165"/>
      <c r="AC337" s="165"/>
      <c r="AD337" s="165"/>
      <c r="AE337" s="165"/>
      <c r="AF337" s="165"/>
      <c r="AG337" s="165"/>
      <c r="AH337" s="165"/>
      <c r="AI337" s="165"/>
      <c r="AJ337" s="165"/>
      <c r="AK337" s="165"/>
      <c r="AL337" s="165"/>
      <c r="AM337" s="165"/>
      <c r="AN337" s="165"/>
      <c r="AO337" s="165"/>
      <c r="AP337" s="165"/>
      <c r="AQ337" s="165"/>
      <c r="AR337" s="165"/>
      <c r="AS337" s="165"/>
      <c r="AT337" s="165"/>
      <c r="AU337" s="165"/>
      <c r="AV337" s="165"/>
      <c r="AW337" s="165"/>
      <c r="AX337" s="165"/>
      <c r="AY337" s="165"/>
      <c r="AZ337" s="165"/>
      <c r="BA337" s="165"/>
      <c r="BB337" s="165"/>
      <c r="BC337" s="165"/>
      <c r="BD337" s="165"/>
      <c r="BE337" s="165"/>
      <c r="BF337" s="165"/>
      <c r="BG337" s="165"/>
      <c r="BH337" s="165"/>
      <c r="BI337" s="165"/>
      <c r="BJ337" s="165"/>
      <c r="BK337" s="165"/>
      <c r="BL337" s="165"/>
      <c r="BM337" s="165"/>
      <c r="BN337" s="165"/>
      <c r="BO337" s="165"/>
      <c r="BP337" s="165"/>
      <c r="BQ337" s="165"/>
      <c r="BR337" s="165"/>
      <c r="BS337" s="165"/>
      <c r="BT337" s="165"/>
      <c r="BU337" s="165"/>
      <c r="BV337" s="165"/>
      <c r="BW337" s="165"/>
      <c r="BX337" s="165"/>
      <c r="BY337" s="165"/>
      <c r="BZ337" s="165"/>
      <c r="CA337" s="165"/>
      <c r="CB337" s="165"/>
      <c r="CC337" s="165"/>
      <c r="CD337" s="165"/>
      <c r="CE337" s="165"/>
      <c r="CF337" s="165"/>
      <c r="CG337" s="165"/>
      <c r="CH337" s="165"/>
      <c r="CI337" s="165"/>
      <c r="CJ337" s="165"/>
      <c r="CK337" s="165"/>
      <c r="CL337" s="165"/>
      <c r="CM337" s="165"/>
      <c r="CN337" s="165"/>
      <c r="CO337" s="165"/>
      <c r="CP337" s="165"/>
      <c r="CQ337" s="165"/>
      <c r="CR337" s="165"/>
      <c r="CS337" s="165"/>
      <c r="CT337" s="165"/>
      <c r="CU337" s="165"/>
      <c r="CV337" s="165"/>
      <c r="CW337" s="165"/>
      <c r="CX337" s="165"/>
      <c r="CY337" s="165"/>
      <c r="CZ337" s="165"/>
      <c r="DA337" s="165"/>
      <c r="DB337" s="165"/>
      <c r="DC337" s="165"/>
      <c r="DD337" s="165"/>
      <c r="DE337" s="165"/>
      <c r="DF337" s="165"/>
      <c r="DG337" s="165"/>
      <c r="DH337" s="165"/>
      <c r="DI337" s="165"/>
      <c r="DJ337" s="165"/>
      <c r="DK337" s="165"/>
      <c r="DL337" s="165"/>
      <c r="DM337" s="165"/>
      <c r="DN337" s="165"/>
      <c r="DO337" s="165"/>
      <c r="DP337" s="165"/>
      <c r="DQ337" s="165"/>
      <c r="DR337" s="165"/>
      <c r="DS337" s="165"/>
      <c r="DT337" s="165"/>
      <c r="DU337" s="165"/>
      <c r="DV337" s="165"/>
      <c r="DW337" s="165"/>
      <c r="DX337" s="165"/>
      <c r="DY337" s="165"/>
      <c r="DZ337" s="165"/>
      <c r="EA337" s="165"/>
      <c r="EB337" s="165"/>
      <c r="EC337" s="165"/>
      <c r="ED337" s="165"/>
      <c r="EE337" s="163"/>
      <c r="EG337" s="169"/>
    </row>
    <row r="338" spans="2:137">
      <c r="B338" s="142"/>
      <c r="C338" s="152">
        <v>315</v>
      </c>
      <c r="D338" s="153">
        <v>-4778.9359317589524</v>
      </c>
      <c r="E338" s="153">
        <v>-63220.571524649858</v>
      </c>
      <c r="F338" s="153">
        <v>-1217789.6236102581</v>
      </c>
      <c r="G338" s="153">
        <v>-1510778.8504763544</v>
      </c>
      <c r="H338" s="153">
        <v>-1635403.9874256253</v>
      </c>
      <c r="I338" s="153">
        <v>381540.00139409304</v>
      </c>
      <c r="J338" s="153">
        <v>3367308.4277991503</v>
      </c>
      <c r="K338" s="153">
        <v>1069813.8117803931</v>
      </c>
      <c r="L338" s="153">
        <v>392913.42234544456</v>
      </c>
      <c r="M338" s="153">
        <v>-111938.45647771657</v>
      </c>
      <c r="N338" s="153">
        <v>500457.00634895265</v>
      </c>
      <c r="O338" s="153">
        <v>1679394.6653978229</v>
      </c>
      <c r="P338" s="153">
        <v>1117536.9206884354</v>
      </c>
      <c r="Q338" s="153">
        <v>2912717.6679299474</v>
      </c>
      <c r="R338" s="153">
        <v>5146626.6433473527</v>
      </c>
      <c r="S338" s="153">
        <v>5925146.1593187451</v>
      </c>
      <c r="T338" s="153">
        <v>2493896.9174613655</v>
      </c>
      <c r="U338" s="153">
        <v>-440533.18832051754</v>
      </c>
      <c r="V338" s="153">
        <v>-4866486.5074682385</v>
      </c>
      <c r="W338" s="153">
        <v>-6128090.1463387311</v>
      </c>
      <c r="X338" s="153">
        <v>-7314300.9521272033</v>
      </c>
      <c r="Y338" s="153">
        <v>-8410360.6586026698</v>
      </c>
      <c r="Z338" s="153">
        <v>0</v>
      </c>
      <c r="AA338" s="153">
        <v>0</v>
      </c>
      <c r="AB338" s="165"/>
      <c r="AC338" s="165"/>
      <c r="AD338" s="165"/>
      <c r="AE338" s="165"/>
      <c r="AF338" s="165"/>
      <c r="AG338" s="165"/>
      <c r="AH338" s="165"/>
      <c r="AI338" s="165"/>
      <c r="AJ338" s="165"/>
      <c r="AK338" s="165"/>
      <c r="AL338" s="165"/>
      <c r="AM338" s="165"/>
      <c r="AN338" s="165"/>
      <c r="AO338" s="165"/>
      <c r="AP338" s="165"/>
      <c r="AQ338" s="165"/>
      <c r="AR338" s="165"/>
      <c r="AS338" s="165"/>
      <c r="AT338" s="165"/>
      <c r="AU338" s="165"/>
      <c r="AV338" s="165"/>
      <c r="AW338" s="165"/>
      <c r="AX338" s="165"/>
      <c r="AY338" s="165"/>
      <c r="AZ338" s="165"/>
      <c r="BA338" s="165"/>
      <c r="BB338" s="165"/>
      <c r="BC338" s="165"/>
      <c r="BD338" s="165"/>
      <c r="BE338" s="165"/>
      <c r="BF338" s="165"/>
      <c r="BG338" s="165"/>
      <c r="BH338" s="165"/>
      <c r="BI338" s="165"/>
      <c r="BJ338" s="165"/>
      <c r="BK338" s="165"/>
      <c r="BL338" s="165"/>
      <c r="BM338" s="165"/>
      <c r="BN338" s="165"/>
      <c r="BO338" s="165"/>
      <c r="BP338" s="165"/>
      <c r="BQ338" s="165"/>
      <c r="BR338" s="165"/>
      <c r="BS338" s="165"/>
      <c r="BT338" s="165"/>
      <c r="BU338" s="165"/>
      <c r="BV338" s="165"/>
      <c r="BW338" s="165"/>
      <c r="BX338" s="165"/>
      <c r="BY338" s="165"/>
      <c r="BZ338" s="165"/>
      <c r="CA338" s="165"/>
      <c r="CB338" s="165"/>
      <c r="CC338" s="165"/>
      <c r="CD338" s="165"/>
      <c r="CE338" s="165"/>
      <c r="CF338" s="165"/>
      <c r="CG338" s="165"/>
      <c r="CH338" s="165"/>
      <c r="CI338" s="165"/>
      <c r="CJ338" s="165"/>
      <c r="CK338" s="165"/>
      <c r="CL338" s="165"/>
      <c r="CM338" s="165"/>
      <c r="CN338" s="165"/>
      <c r="CO338" s="165"/>
      <c r="CP338" s="165"/>
      <c r="CQ338" s="165"/>
      <c r="CR338" s="165"/>
      <c r="CS338" s="165"/>
      <c r="CT338" s="165"/>
      <c r="CU338" s="165"/>
      <c r="CV338" s="165"/>
      <c r="CW338" s="165"/>
      <c r="CX338" s="165"/>
      <c r="CY338" s="165"/>
      <c r="CZ338" s="165"/>
      <c r="DA338" s="165"/>
      <c r="DB338" s="165"/>
      <c r="DC338" s="165"/>
      <c r="DD338" s="165"/>
      <c r="DE338" s="165"/>
      <c r="DF338" s="165"/>
      <c r="DG338" s="165"/>
      <c r="DH338" s="165"/>
      <c r="DI338" s="165"/>
      <c r="DJ338" s="165"/>
      <c r="DK338" s="165"/>
      <c r="DL338" s="165"/>
      <c r="DM338" s="165"/>
      <c r="DN338" s="165"/>
      <c r="DO338" s="165"/>
      <c r="DP338" s="165"/>
      <c r="DQ338" s="165"/>
      <c r="DR338" s="165"/>
      <c r="DS338" s="165"/>
      <c r="DT338" s="165"/>
      <c r="DU338" s="165"/>
      <c r="DV338" s="165"/>
      <c r="DW338" s="165"/>
      <c r="DX338" s="165"/>
      <c r="DY338" s="165"/>
      <c r="DZ338" s="165"/>
      <c r="EA338" s="165"/>
      <c r="EB338" s="165"/>
      <c r="EC338" s="165"/>
      <c r="ED338" s="165"/>
      <c r="EE338" s="163"/>
      <c r="EG338" s="169"/>
    </row>
    <row r="339" spans="2:137">
      <c r="B339" s="142"/>
      <c r="C339" s="152">
        <v>316</v>
      </c>
      <c r="D339" s="153">
        <v>-4778.9359317589524</v>
      </c>
      <c r="E339" s="153">
        <v>-2013057.110667035</v>
      </c>
      <c r="F339" s="153">
        <v>-272088.04096741974</v>
      </c>
      <c r="G339" s="153">
        <v>274372.48731921613</v>
      </c>
      <c r="H339" s="153">
        <v>395615.77466022968</v>
      </c>
      <c r="I339" s="153">
        <v>2276884.3259728551</v>
      </c>
      <c r="J339" s="153">
        <v>886910.22853156924</v>
      </c>
      <c r="K339" s="153">
        <v>515474.51981785893</v>
      </c>
      <c r="L339" s="153">
        <v>3659343.7640711963</v>
      </c>
      <c r="M339" s="153">
        <v>6108183.9247202724</v>
      </c>
      <c r="N339" s="153">
        <v>7318016.9020406753</v>
      </c>
      <c r="O339" s="153">
        <v>6618288.6806349456</v>
      </c>
      <c r="P339" s="153">
        <v>7966348.72381863</v>
      </c>
      <c r="Q339" s="153">
        <v>6963406.4477076679</v>
      </c>
      <c r="R339" s="153">
        <v>6652087.0926206112</v>
      </c>
      <c r="S339" s="153">
        <v>7587189.3113892376</v>
      </c>
      <c r="T339" s="153">
        <v>7609506.3786197305</v>
      </c>
      <c r="U339" s="153">
        <v>7946646.7711867392</v>
      </c>
      <c r="V339" s="153">
        <v>8167281.8053196371</v>
      </c>
      <c r="W339" s="153">
        <v>4269178.3048007488</v>
      </c>
      <c r="X339" s="153">
        <v>3277873.1911548823</v>
      </c>
      <c r="Y339" s="153">
        <v>2645818.1670566797</v>
      </c>
      <c r="Z339" s="153">
        <v>0</v>
      </c>
      <c r="AA339" s="153">
        <v>0</v>
      </c>
      <c r="AB339" s="165"/>
      <c r="AC339" s="165"/>
      <c r="AD339" s="165"/>
      <c r="AE339" s="165"/>
      <c r="AF339" s="165"/>
      <c r="AG339" s="165"/>
      <c r="AH339" s="165"/>
      <c r="AI339" s="165"/>
      <c r="AJ339" s="165"/>
      <c r="AK339" s="165"/>
      <c r="AL339" s="165"/>
      <c r="AM339" s="165"/>
      <c r="AN339" s="165"/>
      <c r="AO339" s="165"/>
      <c r="AP339" s="165"/>
      <c r="AQ339" s="165"/>
      <c r="AR339" s="165"/>
      <c r="AS339" s="165"/>
      <c r="AT339" s="165"/>
      <c r="AU339" s="165"/>
      <c r="AV339" s="165"/>
      <c r="AW339" s="165"/>
      <c r="AX339" s="165"/>
      <c r="AY339" s="165"/>
      <c r="AZ339" s="165"/>
      <c r="BA339" s="165"/>
      <c r="BB339" s="165"/>
      <c r="BC339" s="165"/>
      <c r="BD339" s="165"/>
      <c r="BE339" s="165"/>
      <c r="BF339" s="165"/>
      <c r="BG339" s="165"/>
      <c r="BH339" s="165"/>
      <c r="BI339" s="165"/>
      <c r="BJ339" s="165"/>
      <c r="BK339" s="165"/>
      <c r="BL339" s="165"/>
      <c r="BM339" s="165"/>
      <c r="BN339" s="165"/>
      <c r="BO339" s="165"/>
      <c r="BP339" s="165"/>
      <c r="BQ339" s="165"/>
      <c r="BR339" s="165"/>
      <c r="BS339" s="165"/>
      <c r="BT339" s="165"/>
      <c r="BU339" s="165"/>
      <c r="BV339" s="165"/>
      <c r="BW339" s="165"/>
      <c r="BX339" s="165"/>
      <c r="BY339" s="165"/>
      <c r="BZ339" s="165"/>
      <c r="CA339" s="165"/>
      <c r="CB339" s="165"/>
      <c r="CC339" s="165"/>
      <c r="CD339" s="165"/>
      <c r="CE339" s="165"/>
      <c r="CF339" s="165"/>
      <c r="CG339" s="165"/>
      <c r="CH339" s="165"/>
      <c r="CI339" s="165"/>
      <c r="CJ339" s="165"/>
      <c r="CK339" s="165"/>
      <c r="CL339" s="165"/>
      <c r="CM339" s="165"/>
      <c r="CN339" s="165"/>
      <c r="CO339" s="165"/>
      <c r="CP339" s="165"/>
      <c r="CQ339" s="165"/>
      <c r="CR339" s="165"/>
      <c r="CS339" s="165"/>
      <c r="CT339" s="165"/>
      <c r="CU339" s="165"/>
      <c r="CV339" s="165"/>
      <c r="CW339" s="165"/>
      <c r="CX339" s="165"/>
      <c r="CY339" s="165"/>
      <c r="CZ339" s="165"/>
      <c r="DA339" s="165"/>
      <c r="DB339" s="165"/>
      <c r="DC339" s="165"/>
      <c r="DD339" s="165"/>
      <c r="DE339" s="165"/>
      <c r="DF339" s="165"/>
      <c r="DG339" s="165"/>
      <c r="DH339" s="165"/>
      <c r="DI339" s="165"/>
      <c r="DJ339" s="165"/>
      <c r="DK339" s="165"/>
      <c r="DL339" s="165"/>
      <c r="DM339" s="165"/>
      <c r="DN339" s="165"/>
      <c r="DO339" s="165"/>
      <c r="DP339" s="165"/>
      <c r="DQ339" s="165"/>
      <c r="DR339" s="165"/>
      <c r="DS339" s="165"/>
      <c r="DT339" s="165"/>
      <c r="DU339" s="165"/>
      <c r="DV339" s="165"/>
      <c r="DW339" s="165"/>
      <c r="DX339" s="165"/>
      <c r="DY339" s="165"/>
      <c r="DZ339" s="165"/>
      <c r="EA339" s="165"/>
      <c r="EB339" s="165"/>
      <c r="EC339" s="165"/>
      <c r="ED339" s="165"/>
      <c r="EE339" s="163"/>
      <c r="EG339" s="169"/>
    </row>
    <row r="340" spans="2:137">
      <c r="B340" s="142"/>
      <c r="C340" s="154">
        <v>317</v>
      </c>
      <c r="D340" s="155">
        <v>-4778.9359317589524</v>
      </c>
      <c r="E340" s="155">
        <v>-198860.59325422347</v>
      </c>
      <c r="F340" s="155">
        <v>262901.05800828338</v>
      </c>
      <c r="G340" s="155">
        <v>310836.64092265069</v>
      </c>
      <c r="H340" s="155">
        <v>-227195.03455291688</v>
      </c>
      <c r="I340" s="155">
        <v>1166698.9279254675</v>
      </c>
      <c r="J340" s="155">
        <v>2726792.9651858509</v>
      </c>
      <c r="K340" s="155">
        <v>2820154.624909088</v>
      </c>
      <c r="L340" s="155">
        <v>3267244.6936531216</v>
      </c>
      <c r="M340" s="155">
        <v>1845988.3752958775</v>
      </c>
      <c r="N340" s="155">
        <v>2891944.2369597554</v>
      </c>
      <c r="O340" s="155">
        <v>3033174.020966053</v>
      </c>
      <c r="P340" s="155">
        <v>5248331.4179377556</v>
      </c>
      <c r="Q340" s="155">
        <v>3487792.2226602435</v>
      </c>
      <c r="R340" s="155">
        <v>1187353.4123988301</v>
      </c>
      <c r="S340" s="155">
        <v>2406900.0559972674</v>
      </c>
      <c r="T340" s="155">
        <v>-1859584.43095465</v>
      </c>
      <c r="U340" s="155">
        <v>-3475313.8520779014</v>
      </c>
      <c r="V340" s="155">
        <v>-2184243.843710959</v>
      </c>
      <c r="W340" s="155">
        <v>-8223639.438710019</v>
      </c>
      <c r="X340" s="155">
        <v>-12078726.266292155</v>
      </c>
      <c r="Y340" s="155">
        <v>-16054212.216294959</v>
      </c>
      <c r="Z340" s="155">
        <v>0</v>
      </c>
      <c r="AA340" s="155">
        <v>0</v>
      </c>
      <c r="AB340" s="166"/>
      <c r="AC340" s="166"/>
      <c r="AD340" s="166"/>
      <c r="AE340" s="166"/>
      <c r="AF340" s="166"/>
      <c r="AG340" s="166"/>
      <c r="AH340" s="166"/>
      <c r="AI340" s="166"/>
      <c r="AJ340" s="166"/>
      <c r="AK340" s="166"/>
      <c r="AL340" s="166"/>
      <c r="AM340" s="166"/>
      <c r="AN340" s="166"/>
      <c r="AO340" s="166"/>
      <c r="AP340" s="166"/>
      <c r="AQ340" s="166"/>
      <c r="AR340" s="166"/>
      <c r="AS340" s="166"/>
      <c r="AT340" s="166"/>
      <c r="AU340" s="166"/>
      <c r="AV340" s="166"/>
      <c r="AW340" s="166"/>
      <c r="AX340" s="166"/>
      <c r="AY340" s="166"/>
      <c r="AZ340" s="166"/>
      <c r="BA340" s="166"/>
      <c r="BB340" s="166"/>
      <c r="BC340" s="166"/>
      <c r="BD340" s="166"/>
      <c r="BE340" s="166"/>
      <c r="BF340" s="166"/>
      <c r="BG340" s="166"/>
      <c r="BH340" s="166"/>
      <c r="BI340" s="166"/>
      <c r="BJ340" s="166"/>
      <c r="BK340" s="166"/>
      <c r="BL340" s="166"/>
      <c r="BM340" s="166"/>
      <c r="BN340" s="166"/>
      <c r="BO340" s="166"/>
      <c r="BP340" s="166"/>
      <c r="BQ340" s="166"/>
      <c r="BR340" s="166"/>
      <c r="BS340" s="166"/>
      <c r="BT340" s="166"/>
      <c r="BU340" s="166"/>
      <c r="BV340" s="166"/>
      <c r="BW340" s="166"/>
      <c r="BX340" s="166"/>
      <c r="BY340" s="166"/>
      <c r="BZ340" s="166"/>
      <c r="CA340" s="166"/>
      <c r="CB340" s="166"/>
      <c r="CC340" s="166"/>
      <c r="CD340" s="166"/>
      <c r="CE340" s="166"/>
      <c r="CF340" s="166"/>
      <c r="CG340" s="166"/>
      <c r="CH340" s="166"/>
      <c r="CI340" s="166"/>
      <c r="CJ340" s="166"/>
      <c r="CK340" s="166"/>
      <c r="CL340" s="166"/>
      <c r="CM340" s="166"/>
      <c r="CN340" s="166"/>
      <c r="CO340" s="166"/>
      <c r="CP340" s="166"/>
      <c r="CQ340" s="166"/>
      <c r="CR340" s="166"/>
      <c r="CS340" s="166"/>
      <c r="CT340" s="166"/>
      <c r="CU340" s="166"/>
      <c r="CV340" s="166"/>
      <c r="CW340" s="166"/>
      <c r="CX340" s="166"/>
      <c r="CY340" s="166"/>
      <c r="CZ340" s="166"/>
      <c r="DA340" s="166"/>
      <c r="DB340" s="166"/>
      <c r="DC340" s="166"/>
      <c r="DD340" s="166"/>
      <c r="DE340" s="166"/>
      <c r="DF340" s="166"/>
      <c r="DG340" s="166"/>
      <c r="DH340" s="166"/>
      <c r="DI340" s="166"/>
      <c r="DJ340" s="166"/>
      <c r="DK340" s="166"/>
      <c r="DL340" s="166"/>
      <c r="DM340" s="166"/>
      <c r="DN340" s="166"/>
      <c r="DO340" s="166"/>
      <c r="DP340" s="166"/>
      <c r="DQ340" s="166"/>
      <c r="DR340" s="166"/>
      <c r="DS340" s="166"/>
      <c r="DT340" s="166"/>
      <c r="DU340" s="166"/>
      <c r="DV340" s="166"/>
      <c r="DW340" s="166"/>
      <c r="DX340" s="166"/>
      <c r="DY340" s="166"/>
      <c r="DZ340" s="166"/>
      <c r="EA340" s="166"/>
      <c r="EB340" s="166"/>
      <c r="EC340" s="166"/>
      <c r="ED340" s="166"/>
      <c r="EE340" s="163"/>
      <c r="EG340" s="169"/>
    </row>
    <row r="341" spans="2:137">
      <c r="B341" s="142"/>
      <c r="C341" s="154">
        <v>318</v>
      </c>
      <c r="D341" s="155">
        <v>-4778.9359317589524</v>
      </c>
      <c r="E341" s="155">
        <v>-70511.717912986875</v>
      </c>
      <c r="F341" s="155">
        <v>-337646.42081616819</v>
      </c>
      <c r="G341" s="155">
        <v>124436.14028330147</v>
      </c>
      <c r="H341" s="155">
        <v>-296423.51760616899</v>
      </c>
      <c r="I341" s="155">
        <v>-356565.11884661019</v>
      </c>
      <c r="J341" s="155">
        <v>-3362403.3721403778</v>
      </c>
      <c r="K341" s="155">
        <v>-8770316.6099315882</v>
      </c>
      <c r="L341" s="155">
        <v>-9666306.5561351031</v>
      </c>
      <c r="M341" s="155">
        <v>-10048716.377837718</v>
      </c>
      <c r="N341" s="155">
        <v>-10660671.611150041</v>
      </c>
      <c r="O341" s="155">
        <v>-10853894.111027434</v>
      </c>
      <c r="P341" s="155">
        <v>-10806324.042938232</v>
      </c>
      <c r="Q341" s="155">
        <v>-10936675.481125042</v>
      </c>
      <c r="R341" s="155">
        <v>-11820396.630566955</v>
      </c>
      <c r="S341" s="155">
        <v>-10484681.350232929</v>
      </c>
      <c r="T341" s="155">
        <v>-15649715.841342539</v>
      </c>
      <c r="U341" s="155">
        <v>-13293949.58323662</v>
      </c>
      <c r="V341" s="155">
        <v>-15106991.374874488</v>
      </c>
      <c r="W341" s="155">
        <v>-15269079.097807512</v>
      </c>
      <c r="X341" s="155">
        <v>-16620201.517200842</v>
      </c>
      <c r="Y341" s="155">
        <v>-17902673.069199055</v>
      </c>
      <c r="Z341" s="155">
        <v>0</v>
      </c>
      <c r="AA341" s="155">
        <v>0</v>
      </c>
      <c r="AB341" s="166"/>
      <c r="AC341" s="166"/>
      <c r="AD341" s="166"/>
      <c r="AE341" s="166"/>
      <c r="AF341" s="166"/>
      <c r="AG341" s="166"/>
      <c r="AH341" s="166"/>
      <c r="AI341" s="166"/>
      <c r="AJ341" s="166"/>
      <c r="AK341" s="166"/>
      <c r="AL341" s="166"/>
      <c r="AM341" s="166"/>
      <c r="AN341" s="166"/>
      <c r="AO341" s="166"/>
      <c r="AP341" s="166"/>
      <c r="AQ341" s="166"/>
      <c r="AR341" s="166"/>
      <c r="AS341" s="166"/>
      <c r="AT341" s="166"/>
      <c r="AU341" s="166"/>
      <c r="AV341" s="166"/>
      <c r="AW341" s="166"/>
      <c r="AX341" s="166"/>
      <c r="AY341" s="166"/>
      <c r="AZ341" s="166"/>
      <c r="BA341" s="166"/>
      <c r="BB341" s="166"/>
      <c r="BC341" s="166"/>
      <c r="BD341" s="166"/>
      <c r="BE341" s="166"/>
      <c r="BF341" s="166"/>
      <c r="BG341" s="166"/>
      <c r="BH341" s="166"/>
      <c r="BI341" s="166"/>
      <c r="BJ341" s="166"/>
      <c r="BK341" s="166"/>
      <c r="BL341" s="166"/>
      <c r="BM341" s="166"/>
      <c r="BN341" s="166"/>
      <c r="BO341" s="166"/>
      <c r="BP341" s="166"/>
      <c r="BQ341" s="166"/>
      <c r="BR341" s="166"/>
      <c r="BS341" s="166"/>
      <c r="BT341" s="166"/>
      <c r="BU341" s="166"/>
      <c r="BV341" s="166"/>
      <c r="BW341" s="166"/>
      <c r="BX341" s="166"/>
      <c r="BY341" s="166"/>
      <c r="BZ341" s="166"/>
      <c r="CA341" s="166"/>
      <c r="CB341" s="166"/>
      <c r="CC341" s="166"/>
      <c r="CD341" s="166"/>
      <c r="CE341" s="166"/>
      <c r="CF341" s="166"/>
      <c r="CG341" s="166"/>
      <c r="CH341" s="166"/>
      <c r="CI341" s="166"/>
      <c r="CJ341" s="166"/>
      <c r="CK341" s="166"/>
      <c r="CL341" s="166"/>
      <c r="CM341" s="166"/>
      <c r="CN341" s="166"/>
      <c r="CO341" s="166"/>
      <c r="CP341" s="166"/>
      <c r="CQ341" s="166"/>
      <c r="CR341" s="166"/>
      <c r="CS341" s="166"/>
      <c r="CT341" s="166"/>
      <c r="CU341" s="166"/>
      <c r="CV341" s="166"/>
      <c r="CW341" s="166"/>
      <c r="CX341" s="166"/>
      <c r="CY341" s="166"/>
      <c r="CZ341" s="166"/>
      <c r="DA341" s="166"/>
      <c r="DB341" s="166"/>
      <c r="DC341" s="166"/>
      <c r="DD341" s="166"/>
      <c r="DE341" s="166"/>
      <c r="DF341" s="166"/>
      <c r="DG341" s="166"/>
      <c r="DH341" s="166"/>
      <c r="DI341" s="166"/>
      <c r="DJ341" s="166"/>
      <c r="DK341" s="166"/>
      <c r="DL341" s="166"/>
      <c r="DM341" s="166"/>
      <c r="DN341" s="166"/>
      <c r="DO341" s="166"/>
      <c r="DP341" s="166"/>
      <c r="DQ341" s="166"/>
      <c r="DR341" s="166"/>
      <c r="DS341" s="166"/>
      <c r="DT341" s="166"/>
      <c r="DU341" s="166"/>
      <c r="DV341" s="166"/>
      <c r="DW341" s="166"/>
      <c r="DX341" s="166"/>
      <c r="DY341" s="166"/>
      <c r="DZ341" s="166"/>
      <c r="EA341" s="166"/>
      <c r="EB341" s="166"/>
      <c r="EC341" s="166"/>
      <c r="ED341" s="166"/>
      <c r="EE341" s="163"/>
      <c r="EG341" s="169"/>
    </row>
    <row r="342" spans="2:137">
      <c r="B342" s="142"/>
      <c r="C342" s="154">
        <v>319</v>
      </c>
      <c r="D342" s="155">
        <v>-4778.9359317589524</v>
      </c>
      <c r="E342" s="155">
        <v>-832899.06985452771</v>
      </c>
      <c r="F342" s="155">
        <v>-2001600.7686057687</v>
      </c>
      <c r="G342" s="155">
        <v>-1086188.3291773051</v>
      </c>
      <c r="H342" s="155">
        <v>-919236.77639064193</v>
      </c>
      <c r="I342" s="155">
        <v>-287830.69761542976</v>
      </c>
      <c r="J342" s="155">
        <v>-12746.21929128468</v>
      </c>
      <c r="K342" s="155">
        <v>2097713.2144315988</v>
      </c>
      <c r="L342" s="155">
        <v>2694911.3572439104</v>
      </c>
      <c r="M342" s="155">
        <v>2392572.5540609211</v>
      </c>
      <c r="N342" s="155">
        <v>3882585.3838480115</v>
      </c>
      <c r="O342" s="155">
        <v>4698677.3299320042</v>
      </c>
      <c r="P342" s="155">
        <v>6397238.8675865531</v>
      </c>
      <c r="Q342" s="155">
        <v>3881689.5603316128</v>
      </c>
      <c r="R342" s="155">
        <v>2480999.1220074147</v>
      </c>
      <c r="S342" s="155">
        <v>2894904.7172179222</v>
      </c>
      <c r="T342" s="155">
        <v>-1088278.1848700345</v>
      </c>
      <c r="U342" s="155">
        <v>-8405373.2519598156</v>
      </c>
      <c r="V342" s="155">
        <v>-7060904.7187009752</v>
      </c>
      <c r="W342" s="155">
        <v>-7343850.7861685604</v>
      </c>
      <c r="X342" s="155">
        <v>-9493678.3060633987</v>
      </c>
      <c r="Y342" s="155">
        <v>-12013700.069592714</v>
      </c>
      <c r="Z342" s="155">
        <v>0</v>
      </c>
      <c r="AA342" s="155">
        <v>0</v>
      </c>
      <c r="AB342" s="166"/>
      <c r="AC342" s="166"/>
      <c r="AD342" s="166"/>
      <c r="AE342" s="166"/>
      <c r="AF342" s="166"/>
      <c r="AG342" s="166"/>
      <c r="AH342" s="166"/>
      <c r="AI342" s="166"/>
      <c r="AJ342" s="166"/>
      <c r="AK342" s="166"/>
      <c r="AL342" s="166"/>
      <c r="AM342" s="166"/>
      <c r="AN342" s="166"/>
      <c r="AO342" s="166"/>
      <c r="AP342" s="166"/>
      <c r="AQ342" s="166"/>
      <c r="AR342" s="166"/>
      <c r="AS342" s="166"/>
      <c r="AT342" s="166"/>
      <c r="AU342" s="166"/>
      <c r="AV342" s="166"/>
      <c r="AW342" s="166"/>
      <c r="AX342" s="166"/>
      <c r="AY342" s="166"/>
      <c r="AZ342" s="166"/>
      <c r="BA342" s="166"/>
      <c r="BB342" s="166"/>
      <c r="BC342" s="166"/>
      <c r="BD342" s="166"/>
      <c r="BE342" s="166"/>
      <c r="BF342" s="166"/>
      <c r="BG342" s="166"/>
      <c r="BH342" s="166"/>
      <c r="BI342" s="166"/>
      <c r="BJ342" s="166"/>
      <c r="BK342" s="166"/>
      <c r="BL342" s="166"/>
      <c r="BM342" s="166"/>
      <c r="BN342" s="166"/>
      <c r="BO342" s="166"/>
      <c r="BP342" s="166"/>
      <c r="BQ342" s="166"/>
      <c r="BR342" s="166"/>
      <c r="BS342" s="166"/>
      <c r="BT342" s="166"/>
      <c r="BU342" s="166"/>
      <c r="BV342" s="166"/>
      <c r="BW342" s="166"/>
      <c r="BX342" s="166"/>
      <c r="BY342" s="166"/>
      <c r="BZ342" s="166"/>
      <c r="CA342" s="166"/>
      <c r="CB342" s="166"/>
      <c r="CC342" s="166"/>
      <c r="CD342" s="166"/>
      <c r="CE342" s="166"/>
      <c r="CF342" s="166"/>
      <c r="CG342" s="166"/>
      <c r="CH342" s="166"/>
      <c r="CI342" s="166"/>
      <c r="CJ342" s="166"/>
      <c r="CK342" s="166"/>
      <c r="CL342" s="166"/>
      <c r="CM342" s="166"/>
      <c r="CN342" s="166"/>
      <c r="CO342" s="166"/>
      <c r="CP342" s="166"/>
      <c r="CQ342" s="166"/>
      <c r="CR342" s="166"/>
      <c r="CS342" s="166"/>
      <c r="CT342" s="166"/>
      <c r="CU342" s="166"/>
      <c r="CV342" s="166"/>
      <c r="CW342" s="166"/>
      <c r="CX342" s="166"/>
      <c r="CY342" s="166"/>
      <c r="CZ342" s="166"/>
      <c r="DA342" s="166"/>
      <c r="DB342" s="166"/>
      <c r="DC342" s="166"/>
      <c r="DD342" s="166"/>
      <c r="DE342" s="166"/>
      <c r="DF342" s="166"/>
      <c r="DG342" s="166"/>
      <c r="DH342" s="166"/>
      <c r="DI342" s="166"/>
      <c r="DJ342" s="166"/>
      <c r="DK342" s="166"/>
      <c r="DL342" s="166"/>
      <c r="DM342" s="166"/>
      <c r="DN342" s="166"/>
      <c r="DO342" s="166"/>
      <c r="DP342" s="166"/>
      <c r="DQ342" s="166"/>
      <c r="DR342" s="166"/>
      <c r="DS342" s="166"/>
      <c r="DT342" s="166"/>
      <c r="DU342" s="166"/>
      <c r="DV342" s="166"/>
      <c r="DW342" s="166"/>
      <c r="DX342" s="166"/>
      <c r="DY342" s="166"/>
      <c r="DZ342" s="166"/>
      <c r="EA342" s="166"/>
      <c r="EB342" s="166"/>
      <c r="EC342" s="166"/>
      <c r="ED342" s="166"/>
      <c r="EE342" s="163"/>
      <c r="EG342" s="169"/>
    </row>
    <row r="343" spans="2:137">
      <c r="B343" s="142"/>
      <c r="C343" s="156">
        <v>320</v>
      </c>
      <c r="D343" s="155">
        <v>-4778.9359317589524</v>
      </c>
      <c r="E343" s="155">
        <v>11388.38422088325</v>
      </c>
      <c r="F343" s="155">
        <v>-813059.28086045384</v>
      </c>
      <c r="G343" s="155">
        <v>-2685489.1657650322</v>
      </c>
      <c r="H343" s="155">
        <v>-2389543.9005417079</v>
      </c>
      <c r="I343" s="155">
        <v>-3909031.1205677092</v>
      </c>
      <c r="J343" s="155">
        <v>-6345976.7806148976</v>
      </c>
      <c r="K343" s="155">
        <v>-6085088.7526845634</v>
      </c>
      <c r="L343" s="155">
        <v>-5106238.7806967348</v>
      </c>
      <c r="M343" s="155">
        <v>-6774638.3015436828</v>
      </c>
      <c r="N343" s="155">
        <v>-10354816.074903205</v>
      </c>
      <c r="O343" s="155">
        <v>-11278267.539394975</v>
      </c>
      <c r="P343" s="155">
        <v>-6620675.5140570253</v>
      </c>
      <c r="Q343" s="155">
        <v>-8579371.3911738396</v>
      </c>
      <c r="R343" s="155">
        <v>-10286602.450533152</v>
      </c>
      <c r="S343" s="155">
        <v>-11304780.122906625</v>
      </c>
      <c r="T343" s="155">
        <v>-9202749.5432150066</v>
      </c>
      <c r="U343" s="155">
        <v>-10656354.421878919</v>
      </c>
      <c r="V343" s="155">
        <v>-11794044.934082761</v>
      </c>
      <c r="W343" s="155">
        <v>-14429854.592271075</v>
      </c>
      <c r="X343" s="155">
        <v>-16893154.615428731</v>
      </c>
      <c r="Y343" s="155">
        <v>-19746350.448909089</v>
      </c>
      <c r="Z343" s="155">
        <v>0</v>
      </c>
      <c r="AA343" s="155">
        <v>0</v>
      </c>
      <c r="AB343" s="166"/>
      <c r="AC343" s="166"/>
      <c r="AD343" s="166"/>
      <c r="AE343" s="166"/>
      <c r="AF343" s="166"/>
      <c r="AG343" s="166"/>
      <c r="AH343" s="166"/>
      <c r="AI343" s="166"/>
      <c r="AJ343" s="166"/>
      <c r="AK343" s="166"/>
      <c r="AL343" s="166"/>
      <c r="AM343" s="166"/>
      <c r="AN343" s="166"/>
      <c r="AO343" s="166"/>
      <c r="AP343" s="166"/>
      <c r="AQ343" s="166"/>
      <c r="AR343" s="166"/>
      <c r="AS343" s="166"/>
      <c r="AT343" s="166"/>
      <c r="AU343" s="166"/>
      <c r="AV343" s="166"/>
      <c r="AW343" s="166"/>
      <c r="AX343" s="166"/>
      <c r="AY343" s="166"/>
      <c r="AZ343" s="166"/>
      <c r="BA343" s="166"/>
      <c r="BB343" s="166"/>
      <c r="BC343" s="166"/>
      <c r="BD343" s="166"/>
      <c r="BE343" s="166"/>
      <c r="BF343" s="166"/>
      <c r="BG343" s="166"/>
      <c r="BH343" s="166"/>
      <c r="BI343" s="166"/>
      <c r="BJ343" s="166"/>
      <c r="BK343" s="166"/>
      <c r="BL343" s="166"/>
      <c r="BM343" s="166"/>
      <c r="BN343" s="166"/>
      <c r="BO343" s="166"/>
      <c r="BP343" s="166"/>
      <c r="BQ343" s="166"/>
      <c r="BR343" s="166"/>
      <c r="BS343" s="166"/>
      <c r="BT343" s="166"/>
      <c r="BU343" s="166"/>
      <c r="BV343" s="166"/>
      <c r="BW343" s="166"/>
      <c r="BX343" s="166"/>
      <c r="BY343" s="166"/>
      <c r="BZ343" s="166"/>
      <c r="CA343" s="166"/>
      <c r="CB343" s="166"/>
      <c r="CC343" s="166"/>
      <c r="CD343" s="166"/>
      <c r="CE343" s="166"/>
      <c r="CF343" s="166"/>
      <c r="CG343" s="166"/>
      <c r="CH343" s="166"/>
      <c r="CI343" s="166"/>
      <c r="CJ343" s="166"/>
      <c r="CK343" s="166"/>
      <c r="CL343" s="166"/>
      <c r="CM343" s="166"/>
      <c r="CN343" s="166"/>
      <c r="CO343" s="166"/>
      <c r="CP343" s="166"/>
      <c r="CQ343" s="166"/>
      <c r="CR343" s="166"/>
      <c r="CS343" s="166"/>
      <c r="CT343" s="166"/>
      <c r="CU343" s="166"/>
      <c r="CV343" s="166"/>
      <c r="CW343" s="166"/>
      <c r="CX343" s="166"/>
      <c r="CY343" s="166"/>
      <c r="CZ343" s="166"/>
      <c r="DA343" s="166"/>
      <c r="DB343" s="166"/>
      <c r="DC343" s="166"/>
      <c r="DD343" s="166"/>
      <c r="DE343" s="166"/>
      <c r="DF343" s="166"/>
      <c r="DG343" s="166"/>
      <c r="DH343" s="166"/>
      <c r="DI343" s="166"/>
      <c r="DJ343" s="166"/>
      <c r="DK343" s="166"/>
      <c r="DL343" s="166"/>
      <c r="DM343" s="166"/>
      <c r="DN343" s="166"/>
      <c r="DO343" s="166"/>
      <c r="DP343" s="166"/>
      <c r="DQ343" s="166"/>
      <c r="DR343" s="166"/>
      <c r="DS343" s="166"/>
      <c r="DT343" s="166"/>
      <c r="DU343" s="166"/>
      <c r="DV343" s="166"/>
      <c r="DW343" s="166"/>
      <c r="DX343" s="166"/>
      <c r="DY343" s="166"/>
      <c r="DZ343" s="166"/>
      <c r="EA343" s="166"/>
      <c r="EB343" s="166"/>
      <c r="EC343" s="166"/>
      <c r="ED343" s="166"/>
      <c r="EE343" s="163"/>
      <c r="EG343" s="169"/>
    </row>
    <row r="344" spans="2:137">
      <c r="B344" s="142"/>
      <c r="C344" s="152">
        <v>321</v>
      </c>
      <c r="D344" s="153">
        <v>-4778.9359317589524</v>
      </c>
      <c r="E344" s="153">
        <v>825596.50269453228</v>
      </c>
      <c r="F344" s="153">
        <v>-439534.28798857331</v>
      </c>
      <c r="G344" s="153">
        <v>-1708063.9950002432</v>
      </c>
      <c r="H344" s="153">
        <v>85693.987341329455</v>
      </c>
      <c r="I344" s="153">
        <v>-2740983.3149814904</v>
      </c>
      <c r="J344" s="153">
        <v>-3485476.1221569777</v>
      </c>
      <c r="K344" s="153">
        <v>-3827122.8339886814</v>
      </c>
      <c r="L344" s="153">
        <v>-4488710.2152606398</v>
      </c>
      <c r="M344" s="153">
        <v>-5266312.1734745651</v>
      </c>
      <c r="N344" s="153">
        <v>-6356000.6646785438</v>
      </c>
      <c r="O344" s="153">
        <v>-6596283.5706985146</v>
      </c>
      <c r="P344" s="153">
        <v>-6614189.9401238561</v>
      </c>
      <c r="Q344" s="153">
        <v>-6987274.742617771</v>
      </c>
      <c r="R344" s="153">
        <v>-6717996.5231618136</v>
      </c>
      <c r="S344" s="153">
        <v>-6060478.8174443543</v>
      </c>
      <c r="T344" s="153">
        <v>-12094406.437839314</v>
      </c>
      <c r="U344" s="153">
        <v>-12135289.670550272</v>
      </c>
      <c r="V344" s="153">
        <v>-8517184.7284587622</v>
      </c>
      <c r="W344" s="153">
        <v>-11120941.239568174</v>
      </c>
      <c r="X344" s="153">
        <v>-12555446.567056656</v>
      </c>
      <c r="Y344" s="153">
        <v>-13997743.171847433</v>
      </c>
      <c r="Z344" s="153">
        <v>0</v>
      </c>
      <c r="AA344" s="153">
        <v>0</v>
      </c>
      <c r="AB344" s="165"/>
      <c r="AC344" s="165"/>
      <c r="AD344" s="165"/>
      <c r="AE344" s="165"/>
      <c r="AF344" s="165"/>
      <c r="AG344" s="165"/>
      <c r="AH344" s="165"/>
      <c r="AI344" s="165"/>
      <c r="AJ344" s="165"/>
      <c r="AK344" s="165"/>
      <c r="AL344" s="165"/>
      <c r="AM344" s="165"/>
      <c r="AN344" s="165"/>
      <c r="AO344" s="165"/>
      <c r="AP344" s="165"/>
      <c r="AQ344" s="165"/>
      <c r="AR344" s="165"/>
      <c r="AS344" s="165"/>
      <c r="AT344" s="165"/>
      <c r="AU344" s="165"/>
      <c r="AV344" s="165"/>
      <c r="AW344" s="165"/>
      <c r="AX344" s="165"/>
      <c r="AY344" s="165"/>
      <c r="AZ344" s="165"/>
      <c r="BA344" s="165"/>
      <c r="BB344" s="165"/>
      <c r="BC344" s="165"/>
      <c r="BD344" s="165"/>
      <c r="BE344" s="165"/>
      <c r="BF344" s="165"/>
      <c r="BG344" s="165"/>
      <c r="BH344" s="165"/>
      <c r="BI344" s="165"/>
      <c r="BJ344" s="165"/>
      <c r="BK344" s="165"/>
      <c r="BL344" s="165"/>
      <c r="BM344" s="165"/>
      <c r="BN344" s="165"/>
      <c r="BO344" s="165"/>
      <c r="BP344" s="165"/>
      <c r="BQ344" s="165"/>
      <c r="BR344" s="165"/>
      <c r="BS344" s="165"/>
      <c r="BT344" s="165"/>
      <c r="BU344" s="165"/>
      <c r="BV344" s="165"/>
      <c r="BW344" s="165"/>
      <c r="BX344" s="165"/>
      <c r="BY344" s="165"/>
      <c r="BZ344" s="165"/>
      <c r="CA344" s="165"/>
      <c r="CB344" s="165"/>
      <c r="CC344" s="165"/>
      <c r="CD344" s="165"/>
      <c r="CE344" s="165"/>
      <c r="CF344" s="165"/>
      <c r="CG344" s="165"/>
      <c r="CH344" s="165"/>
      <c r="CI344" s="165"/>
      <c r="CJ344" s="165"/>
      <c r="CK344" s="165"/>
      <c r="CL344" s="165"/>
      <c r="CM344" s="165"/>
      <c r="CN344" s="165"/>
      <c r="CO344" s="165"/>
      <c r="CP344" s="165"/>
      <c r="CQ344" s="165"/>
      <c r="CR344" s="165"/>
      <c r="CS344" s="165"/>
      <c r="CT344" s="165"/>
      <c r="CU344" s="165"/>
      <c r="CV344" s="165"/>
      <c r="CW344" s="165"/>
      <c r="CX344" s="165"/>
      <c r="CY344" s="165"/>
      <c r="CZ344" s="165"/>
      <c r="DA344" s="165"/>
      <c r="DB344" s="165"/>
      <c r="DC344" s="165"/>
      <c r="DD344" s="165"/>
      <c r="DE344" s="165"/>
      <c r="DF344" s="165"/>
      <c r="DG344" s="165"/>
      <c r="DH344" s="165"/>
      <c r="DI344" s="165"/>
      <c r="DJ344" s="165"/>
      <c r="DK344" s="165"/>
      <c r="DL344" s="165"/>
      <c r="DM344" s="165"/>
      <c r="DN344" s="165"/>
      <c r="DO344" s="165"/>
      <c r="DP344" s="165"/>
      <c r="DQ344" s="165"/>
      <c r="DR344" s="165"/>
      <c r="DS344" s="165"/>
      <c r="DT344" s="165"/>
      <c r="DU344" s="165"/>
      <c r="DV344" s="165"/>
      <c r="DW344" s="165"/>
      <c r="DX344" s="165"/>
      <c r="DY344" s="165"/>
      <c r="DZ344" s="165"/>
      <c r="EA344" s="165"/>
      <c r="EB344" s="165"/>
      <c r="EC344" s="165"/>
      <c r="ED344" s="165"/>
      <c r="EE344" s="163"/>
      <c r="EG344" s="169"/>
    </row>
    <row r="345" spans="2:137">
      <c r="B345" s="142"/>
      <c r="C345" s="152">
        <v>322</v>
      </c>
      <c r="D345" s="153">
        <v>-4778.9359317589524</v>
      </c>
      <c r="E345" s="153">
        <v>-28537.224103882909</v>
      </c>
      <c r="F345" s="153">
        <v>96068.358974978328</v>
      </c>
      <c r="G345" s="153">
        <v>-806113.10968506336</v>
      </c>
      <c r="H345" s="153">
        <v>-855260.12185278535</v>
      </c>
      <c r="I345" s="153">
        <v>-2116647.5839646906</v>
      </c>
      <c r="J345" s="153">
        <v>418062.00863748789</v>
      </c>
      <c r="K345" s="153">
        <v>-609974.58722145855</v>
      </c>
      <c r="L345" s="153">
        <v>-1186562.7416758239</v>
      </c>
      <c r="M345" s="153">
        <v>1199785.7821341604</v>
      </c>
      <c r="N345" s="153">
        <v>2148405.3934725672</v>
      </c>
      <c r="O345" s="153">
        <v>2862865.3101209849</v>
      </c>
      <c r="P345" s="153">
        <v>2039392.6988297999</v>
      </c>
      <c r="Q345" s="153">
        <v>-690048.4959782809</v>
      </c>
      <c r="R345" s="153">
        <v>1774573.3160605431</v>
      </c>
      <c r="S345" s="153">
        <v>3085520.7304789573</v>
      </c>
      <c r="T345" s="153">
        <v>122278.19339559972</v>
      </c>
      <c r="U345" s="153">
        <v>-1758648.5499631166</v>
      </c>
      <c r="V345" s="153">
        <v>-6171930.4170641601</v>
      </c>
      <c r="W345" s="153">
        <v>-6072377.2331315428</v>
      </c>
      <c r="X345" s="153">
        <v>-8190372.3101510406</v>
      </c>
      <c r="Y345" s="153">
        <v>-10518752.912902236</v>
      </c>
      <c r="Z345" s="153">
        <v>0</v>
      </c>
      <c r="AA345" s="153">
        <v>0</v>
      </c>
      <c r="AB345" s="165"/>
      <c r="AC345" s="165"/>
      <c r="AD345" s="165"/>
      <c r="AE345" s="165"/>
      <c r="AF345" s="165"/>
      <c r="AG345" s="165"/>
      <c r="AH345" s="165"/>
      <c r="AI345" s="165"/>
      <c r="AJ345" s="165"/>
      <c r="AK345" s="165"/>
      <c r="AL345" s="165"/>
      <c r="AM345" s="165"/>
      <c r="AN345" s="165"/>
      <c r="AO345" s="165"/>
      <c r="AP345" s="165"/>
      <c r="AQ345" s="165"/>
      <c r="AR345" s="165"/>
      <c r="AS345" s="165"/>
      <c r="AT345" s="165"/>
      <c r="AU345" s="165"/>
      <c r="AV345" s="165"/>
      <c r="AW345" s="165"/>
      <c r="AX345" s="165"/>
      <c r="AY345" s="165"/>
      <c r="AZ345" s="165"/>
      <c r="BA345" s="165"/>
      <c r="BB345" s="165"/>
      <c r="BC345" s="165"/>
      <c r="BD345" s="165"/>
      <c r="BE345" s="165"/>
      <c r="BF345" s="165"/>
      <c r="BG345" s="165"/>
      <c r="BH345" s="165"/>
      <c r="BI345" s="165"/>
      <c r="BJ345" s="165"/>
      <c r="BK345" s="165"/>
      <c r="BL345" s="165"/>
      <c r="BM345" s="165"/>
      <c r="BN345" s="165"/>
      <c r="BO345" s="165"/>
      <c r="BP345" s="165"/>
      <c r="BQ345" s="165"/>
      <c r="BR345" s="165"/>
      <c r="BS345" s="165"/>
      <c r="BT345" s="165"/>
      <c r="BU345" s="165"/>
      <c r="BV345" s="165"/>
      <c r="BW345" s="165"/>
      <c r="BX345" s="165"/>
      <c r="BY345" s="165"/>
      <c r="BZ345" s="165"/>
      <c r="CA345" s="165"/>
      <c r="CB345" s="165"/>
      <c r="CC345" s="165"/>
      <c r="CD345" s="165"/>
      <c r="CE345" s="165"/>
      <c r="CF345" s="165"/>
      <c r="CG345" s="165"/>
      <c r="CH345" s="165"/>
      <c r="CI345" s="165"/>
      <c r="CJ345" s="165"/>
      <c r="CK345" s="165"/>
      <c r="CL345" s="165"/>
      <c r="CM345" s="165"/>
      <c r="CN345" s="165"/>
      <c r="CO345" s="165"/>
      <c r="CP345" s="165"/>
      <c r="CQ345" s="165"/>
      <c r="CR345" s="165"/>
      <c r="CS345" s="165"/>
      <c r="CT345" s="165"/>
      <c r="CU345" s="165"/>
      <c r="CV345" s="165"/>
      <c r="CW345" s="165"/>
      <c r="CX345" s="165"/>
      <c r="CY345" s="165"/>
      <c r="CZ345" s="165"/>
      <c r="DA345" s="165"/>
      <c r="DB345" s="165"/>
      <c r="DC345" s="165"/>
      <c r="DD345" s="165"/>
      <c r="DE345" s="165"/>
      <c r="DF345" s="165"/>
      <c r="DG345" s="165"/>
      <c r="DH345" s="165"/>
      <c r="DI345" s="165"/>
      <c r="DJ345" s="165"/>
      <c r="DK345" s="165"/>
      <c r="DL345" s="165"/>
      <c r="DM345" s="165"/>
      <c r="DN345" s="165"/>
      <c r="DO345" s="165"/>
      <c r="DP345" s="165"/>
      <c r="DQ345" s="165"/>
      <c r="DR345" s="165"/>
      <c r="DS345" s="165"/>
      <c r="DT345" s="165"/>
      <c r="DU345" s="165"/>
      <c r="DV345" s="165"/>
      <c r="DW345" s="165"/>
      <c r="DX345" s="165"/>
      <c r="DY345" s="165"/>
      <c r="DZ345" s="165"/>
      <c r="EA345" s="165"/>
      <c r="EB345" s="165"/>
      <c r="EC345" s="165"/>
      <c r="ED345" s="165"/>
      <c r="EE345" s="163"/>
      <c r="EG345" s="169"/>
    </row>
    <row r="346" spans="2:137">
      <c r="B346" s="142"/>
      <c r="C346" s="152">
        <v>323</v>
      </c>
      <c r="D346" s="153">
        <v>-4778.9359317589524</v>
      </c>
      <c r="E346" s="153">
        <v>-375801.52517032623</v>
      </c>
      <c r="F346" s="153">
        <v>558613.48175154626</v>
      </c>
      <c r="G346" s="153">
        <v>1306262.296649918</v>
      </c>
      <c r="H346" s="153">
        <v>781609.2562032342</v>
      </c>
      <c r="I346" s="153">
        <v>1646612.3253640085</v>
      </c>
      <c r="J346" s="153">
        <v>358143.38929851353</v>
      </c>
      <c r="K346" s="153">
        <v>-2329215.5218176246</v>
      </c>
      <c r="L346" s="153">
        <v>-218672.38323640823</v>
      </c>
      <c r="M346" s="153">
        <v>184020.45942239463</v>
      </c>
      <c r="N346" s="153">
        <v>-3394327.9326971024</v>
      </c>
      <c r="O346" s="153">
        <v>-3818977.919191435</v>
      </c>
      <c r="P346" s="153">
        <v>-3497785.1105480045</v>
      </c>
      <c r="Q346" s="153">
        <v>-4628952.6299367547</v>
      </c>
      <c r="R346" s="153">
        <v>-3591853.2184903771</v>
      </c>
      <c r="S346" s="153">
        <v>-4048775.1470823586</v>
      </c>
      <c r="T346" s="153">
        <v>-7843014.1701387763</v>
      </c>
      <c r="U346" s="153">
        <v>-4468213.4980977625</v>
      </c>
      <c r="V346" s="153">
        <v>-9171035.229138568</v>
      </c>
      <c r="W346" s="153">
        <v>-10929759.967818156</v>
      </c>
      <c r="X346" s="153">
        <v>-10068574.454292402</v>
      </c>
      <c r="Y346" s="153">
        <v>-8627488.4462730885</v>
      </c>
      <c r="Z346" s="153">
        <v>0</v>
      </c>
      <c r="AA346" s="153">
        <v>0</v>
      </c>
      <c r="AB346" s="165"/>
      <c r="AC346" s="165"/>
      <c r="AD346" s="165"/>
      <c r="AE346" s="165"/>
      <c r="AF346" s="165"/>
      <c r="AG346" s="165"/>
      <c r="AH346" s="165"/>
      <c r="AI346" s="165"/>
      <c r="AJ346" s="165"/>
      <c r="AK346" s="165"/>
      <c r="AL346" s="165"/>
      <c r="AM346" s="165"/>
      <c r="AN346" s="165"/>
      <c r="AO346" s="165"/>
      <c r="AP346" s="165"/>
      <c r="AQ346" s="165"/>
      <c r="AR346" s="165"/>
      <c r="AS346" s="165"/>
      <c r="AT346" s="165"/>
      <c r="AU346" s="165"/>
      <c r="AV346" s="165"/>
      <c r="AW346" s="165"/>
      <c r="AX346" s="165"/>
      <c r="AY346" s="165"/>
      <c r="AZ346" s="165"/>
      <c r="BA346" s="165"/>
      <c r="BB346" s="165"/>
      <c r="BC346" s="165"/>
      <c r="BD346" s="165"/>
      <c r="BE346" s="165"/>
      <c r="BF346" s="165"/>
      <c r="BG346" s="165"/>
      <c r="BH346" s="165"/>
      <c r="BI346" s="165"/>
      <c r="BJ346" s="165"/>
      <c r="BK346" s="165"/>
      <c r="BL346" s="165"/>
      <c r="BM346" s="165"/>
      <c r="BN346" s="165"/>
      <c r="BO346" s="165"/>
      <c r="BP346" s="165"/>
      <c r="BQ346" s="165"/>
      <c r="BR346" s="165"/>
      <c r="BS346" s="165"/>
      <c r="BT346" s="165"/>
      <c r="BU346" s="165"/>
      <c r="BV346" s="165"/>
      <c r="BW346" s="165"/>
      <c r="BX346" s="165"/>
      <c r="BY346" s="165"/>
      <c r="BZ346" s="165"/>
      <c r="CA346" s="165"/>
      <c r="CB346" s="165"/>
      <c r="CC346" s="165"/>
      <c r="CD346" s="165"/>
      <c r="CE346" s="165"/>
      <c r="CF346" s="165"/>
      <c r="CG346" s="165"/>
      <c r="CH346" s="165"/>
      <c r="CI346" s="165"/>
      <c r="CJ346" s="165"/>
      <c r="CK346" s="165"/>
      <c r="CL346" s="165"/>
      <c r="CM346" s="165"/>
      <c r="CN346" s="165"/>
      <c r="CO346" s="165"/>
      <c r="CP346" s="165"/>
      <c r="CQ346" s="165"/>
      <c r="CR346" s="165"/>
      <c r="CS346" s="165"/>
      <c r="CT346" s="165"/>
      <c r="CU346" s="165"/>
      <c r="CV346" s="165"/>
      <c r="CW346" s="165"/>
      <c r="CX346" s="165"/>
      <c r="CY346" s="165"/>
      <c r="CZ346" s="165"/>
      <c r="DA346" s="165"/>
      <c r="DB346" s="165"/>
      <c r="DC346" s="165"/>
      <c r="DD346" s="165"/>
      <c r="DE346" s="165"/>
      <c r="DF346" s="165"/>
      <c r="DG346" s="165"/>
      <c r="DH346" s="165"/>
      <c r="DI346" s="165"/>
      <c r="DJ346" s="165"/>
      <c r="DK346" s="165"/>
      <c r="DL346" s="165"/>
      <c r="DM346" s="165"/>
      <c r="DN346" s="165"/>
      <c r="DO346" s="165"/>
      <c r="DP346" s="165"/>
      <c r="DQ346" s="165"/>
      <c r="DR346" s="165"/>
      <c r="DS346" s="165"/>
      <c r="DT346" s="165"/>
      <c r="DU346" s="165"/>
      <c r="DV346" s="165"/>
      <c r="DW346" s="165"/>
      <c r="DX346" s="165"/>
      <c r="DY346" s="165"/>
      <c r="DZ346" s="165"/>
      <c r="EA346" s="165"/>
      <c r="EB346" s="165"/>
      <c r="EC346" s="165"/>
      <c r="ED346" s="165"/>
      <c r="EE346" s="163"/>
      <c r="EG346" s="169"/>
    </row>
    <row r="347" spans="2:137">
      <c r="B347" s="142"/>
      <c r="C347" s="152">
        <v>324</v>
      </c>
      <c r="D347" s="153">
        <v>-4778.9359317589524</v>
      </c>
      <c r="E347" s="153">
        <v>-659440.30169652402</v>
      </c>
      <c r="F347" s="153">
        <v>-1460033.5360188931</v>
      </c>
      <c r="G347" s="153">
        <v>-858461.90280322731</v>
      </c>
      <c r="H347" s="153">
        <v>-166510.06367617846</v>
      </c>
      <c r="I347" s="153">
        <v>-1065805.9967760295</v>
      </c>
      <c r="J347" s="153">
        <v>-928420.45570133626</v>
      </c>
      <c r="K347" s="153">
        <v>836228.94906009734</v>
      </c>
      <c r="L347" s="153">
        <v>-767912.24556145072</v>
      </c>
      <c r="M347" s="153">
        <v>-3367728.6006319076</v>
      </c>
      <c r="N347" s="153">
        <v>-2754655.5100427717</v>
      </c>
      <c r="O347" s="153">
        <v>-3509235.0277875215</v>
      </c>
      <c r="P347" s="153">
        <v>-3873862.8393106312</v>
      </c>
      <c r="Q347" s="153">
        <v>-5368889.8605717421</v>
      </c>
      <c r="R347" s="153">
        <v>-5941423.9754623473</v>
      </c>
      <c r="S347" s="153">
        <v>-3141014.9781267941</v>
      </c>
      <c r="T347" s="153">
        <v>-8820373.4138260484</v>
      </c>
      <c r="U347" s="153">
        <v>-10465670.191024318</v>
      </c>
      <c r="V347" s="153">
        <v>-12523154.498216242</v>
      </c>
      <c r="W347" s="153">
        <v>-17095397.379246533</v>
      </c>
      <c r="X347" s="153">
        <v>-19651922.290561214</v>
      </c>
      <c r="Y347" s="153">
        <v>-22612846.650830716</v>
      </c>
      <c r="Z347" s="153">
        <v>0</v>
      </c>
      <c r="AA347" s="153">
        <v>0</v>
      </c>
      <c r="AB347" s="165"/>
      <c r="AC347" s="165"/>
      <c r="AD347" s="165"/>
      <c r="AE347" s="165"/>
      <c r="AF347" s="165"/>
      <c r="AG347" s="165"/>
      <c r="AH347" s="165"/>
      <c r="AI347" s="165"/>
      <c r="AJ347" s="165"/>
      <c r="AK347" s="165"/>
      <c r="AL347" s="165"/>
      <c r="AM347" s="165"/>
      <c r="AN347" s="165"/>
      <c r="AO347" s="165"/>
      <c r="AP347" s="165"/>
      <c r="AQ347" s="165"/>
      <c r="AR347" s="165"/>
      <c r="AS347" s="165"/>
      <c r="AT347" s="165"/>
      <c r="AU347" s="165"/>
      <c r="AV347" s="165"/>
      <c r="AW347" s="165"/>
      <c r="AX347" s="165"/>
      <c r="AY347" s="165"/>
      <c r="AZ347" s="165"/>
      <c r="BA347" s="165"/>
      <c r="BB347" s="165"/>
      <c r="BC347" s="165"/>
      <c r="BD347" s="165"/>
      <c r="BE347" s="165"/>
      <c r="BF347" s="165"/>
      <c r="BG347" s="165"/>
      <c r="BH347" s="165"/>
      <c r="BI347" s="165"/>
      <c r="BJ347" s="165"/>
      <c r="BK347" s="165"/>
      <c r="BL347" s="165"/>
      <c r="BM347" s="165"/>
      <c r="BN347" s="165"/>
      <c r="BO347" s="165"/>
      <c r="BP347" s="165"/>
      <c r="BQ347" s="165"/>
      <c r="BR347" s="165"/>
      <c r="BS347" s="165"/>
      <c r="BT347" s="165"/>
      <c r="BU347" s="165"/>
      <c r="BV347" s="165"/>
      <c r="BW347" s="165"/>
      <c r="BX347" s="165"/>
      <c r="BY347" s="165"/>
      <c r="BZ347" s="165"/>
      <c r="CA347" s="165"/>
      <c r="CB347" s="165"/>
      <c r="CC347" s="165"/>
      <c r="CD347" s="165"/>
      <c r="CE347" s="165"/>
      <c r="CF347" s="165"/>
      <c r="CG347" s="165"/>
      <c r="CH347" s="165"/>
      <c r="CI347" s="165"/>
      <c r="CJ347" s="165"/>
      <c r="CK347" s="165"/>
      <c r="CL347" s="165"/>
      <c r="CM347" s="165"/>
      <c r="CN347" s="165"/>
      <c r="CO347" s="165"/>
      <c r="CP347" s="165"/>
      <c r="CQ347" s="165"/>
      <c r="CR347" s="165"/>
      <c r="CS347" s="165"/>
      <c r="CT347" s="165"/>
      <c r="CU347" s="165"/>
      <c r="CV347" s="165"/>
      <c r="CW347" s="165"/>
      <c r="CX347" s="165"/>
      <c r="CY347" s="165"/>
      <c r="CZ347" s="165"/>
      <c r="DA347" s="165"/>
      <c r="DB347" s="165"/>
      <c r="DC347" s="165"/>
      <c r="DD347" s="165"/>
      <c r="DE347" s="165"/>
      <c r="DF347" s="165"/>
      <c r="DG347" s="165"/>
      <c r="DH347" s="165"/>
      <c r="DI347" s="165"/>
      <c r="DJ347" s="165"/>
      <c r="DK347" s="165"/>
      <c r="DL347" s="165"/>
      <c r="DM347" s="165"/>
      <c r="DN347" s="165"/>
      <c r="DO347" s="165"/>
      <c r="DP347" s="165"/>
      <c r="DQ347" s="165"/>
      <c r="DR347" s="165"/>
      <c r="DS347" s="165"/>
      <c r="DT347" s="165"/>
      <c r="DU347" s="165"/>
      <c r="DV347" s="165"/>
      <c r="DW347" s="165"/>
      <c r="DX347" s="165"/>
      <c r="DY347" s="165"/>
      <c r="DZ347" s="165"/>
      <c r="EA347" s="165"/>
      <c r="EB347" s="165"/>
      <c r="EC347" s="165"/>
      <c r="ED347" s="165"/>
      <c r="EE347" s="163"/>
      <c r="EG347" s="169"/>
    </row>
    <row r="348" spans="2:137">
      <c r="B348" s="142"/>
      <c r="C348" s="154">
        <v>325</v>
      </c>
      <c r="D348" s="155">
        <v>-4778.9359317589524</v>
      </c>
      <c r="E348" s="155">
        <v>532798.30980168283</v>
      </c>
      <c r="F348" s="155">
        <v>601283.61514207721</v>
      </c>
      <c r="G348" s="155">
        <v>-1498944.5435668677</v>
      </c>
      <c r="H348" s="155">
        <v>-439671.65817409754</v>
      </c>
      <c r="I348" s="155">
        <v>-482400.45760886371</v>
      </c>
      <c r="J348" s="155">
        <v>-4456358.4952373207</v>
      </c>
      <c r="K348" s="155">
        <v>-4559906.0560159534</v>
      </c>
      <c r="L348" s="155">
        <v>-4574702.8687881678</v>
      </c>
      <c r="M348" s="155">
        <v>-2821082.7758647352</v>
      </c>
      <c r="N348" s="155">
        <v>-4055536.1260641515</v>
      </c>
      <c r="O348" s="155">
        <v>-5367305.9538238049</v>
      </c>
      <c r="P348" s="155">
        <v>-5198935.4888370037</v>
      </c>
      <c r="Q348" s="155">
        <v>-3175841.906426847</v>
      </c>
      <c r="R348" s="155">
        <v>-2333059.9118405581</v>
      </c>
      <c r="S348" s="155">
        <v>-2296517.7051355094</v>
      </c>
      <c r="T348" s="155">
        <v>-12098955.156689093</v>
      </c>
      <c r="U348" s="155">
        <v>-19076133.330894351</v>
      </c>
      <c r="V348" s="155">
        <v>-17936502.461752385</v>
      </c>
      <c r="W348" s="155">
        <v>-18706857.621217147</v>
      </c>
      <c r="X348" s="155">
        <v>-19490231.932908773</v>
      </c>
      <c r="Y348" s="155">
        <v>-20305401.645697191</v>
      </c>
      <c r="Z348" s="155">
        <v>0</v>
      </c>
      <c r="AA348" s="155">
        <v>0</v>
      </c>
      <c r="AB348" s="166"/>
      <c r="AC348" s="166"/>
      <c r="AD348" s="166"/>
      <c r="AE348" s="166"/>
      <c r="AF348" s="166"/>
      <c r="AG348" s="166"/>
      <c r="AH348" s="166"/>
      <c r="AI348" s="166"/>
      <c r="AJ348" s="166"/>
      <c r="AK348" s="166"/>
      <c r="AL348" s="166"/>
      <c r="AM348" s="166"/>
      <c r="AN348" s="166"/>
      <c r="AO348" s="166"/>
      <c r="AP348" s="166"/>
      <c r="AQ348" s="166"/>
      <c r="AR348" s="166"/>
      <c r="AS348" s="166"/>
      <c r="AT348" s="166"/>
      <c r="AU348" s="166"/>
      <c r="AV348" s="166"/>
      <c r="AW348" s="166"/>
      <c r="AX348" s="166"/>
      <c r="AY348" s="166"/>
      <c r="AZ348" s="166"/>
      <c r="BA348" s="166"/>
      <c r="BB348" s="166"/>
      <c r="BC348" s="166"/>
      <c r="BD348" s="166"/>
      <c r="BE348" s="166"/>
      <c r="BF348" s="166"/>
      <c r="BG348" s="166"/>
      <c r="BH348" s="166"/>
      <c r="BI348" s="166"/>
      <c r="BJ348" s="166"/>
      <c r="BK348" s="166"/>
      <c r="BL348" s="166"/>
      <c r="BM348" s="166"/>
      <c r="BN348" s="166"/>
      <c r="BO348" s="166"/>
      <c r="BP348" s="166"/>
      <c r="BQ348" s="166"/>
      <c r="BR348" s="166"/>
      <c r="BS348" s="166"/>
      <c r="BT348" s="166"/>
      <c r="BU348" s="166"/>
      <c r="BV348" s="166"/>
      <c r="BW348" s="166"/>
      <c r="BX348" s="166"/>
      <c r="BY348" s="166"/>
      <c r="BZ348" s="166"/>
      <c r="CA348" s="166"/>
      <c r="CB348" s="166"/>
      <c r="CC348" s="166"/>
      <c r="CD348" s="166"/>
      <c r="CE348" s="166"/>
      <c r="CF348" s="166"/>
      <c r="CG348" s="166"/>
      <c r="CH348" s="166"/>
      <c r="CI348" s="166"/>
      <c r="CJ348" s="166"/>
      <c r="CK348" s="166"/>
      <c r="CL348" s="166"/>
      <c r="CM348" s="166"/>
      <c r="CN348" s="166"/>
      <c r="CO348" s="166"/>
      <c r="CP348" s="166"/>
      <c r="CQ348" s="166"/>
      <c r="CR348" s="166"/>
      <c r="CS348" s="166"/>
      <c r="CT348" s="166"/>
      <c r="CU348" s="166"/>
      <c r="CV348" s="166"/>
      <c r="CW348" s="166"/>
      <c r="CX348" s="166"/>
      <c r="CY348" s="166"/>
      <c r="CZ348" s="166"/>
      <c r="DA348" s="166"/>
      <c r="DB348" s="166"/>
      <c r="DC348" s="166"/>
      <c r="DD348" s="166"/>
      <c r="DE348" s="166"/>
      <c r="DF348" s="166"/>
      <c r="DG348" s="166"/>
      <c r="DH348" s="166"/>
      <c r="DI348" s="166"/>
      <c r="DJ348" s="166"/>
      <c r="DK348" s="166"/>
      <c r="DL348" s="166"/>
      <c r="DM348" s="166"/>
      <c r="DN348" s="166"/>
      <c r="DO348" s="166"/>
      <c r="DP348" s="166"/>
      <c r="DQ348" s="166"/>
      <c r="DR348" s="166"/>
      <c r="DS348" s="166"/>
      <c r="DT348" s="166"/>
      <c r="DU348" s="166"/>
      <c r="DV348" s="166"/>
      <c r="DW348" s="166"/>
      <c r="DX348" s="166"/>
      <c r="DY348" s="166"/>
      <c r="DZ348" s="166"/>
      <c r="EA348" s="166"/>
      <c r="EB348" s="166"/>
      <c r="EC348" s="166"/>
      <c r="ED348" s="166"/>
      <c r="EE348" s="163"/>
      <c r="EG348" s="169"/>
    </row>
    <row r="349" spans="2:137">
      <c r="B349" s="142"/>
      <c r="C349" s="154">
        <v>326</v>
      </c>
      <c r="D349" s="155">
        <v>-4778.9359317589524</v>
      </c>
      <c r="E349" s="155">
        <v>512393.27670410275</v>
      </c>
      <c r="F349" s="155">
        <v>-236979.31742687523</v>
      </c>
      <c r="G349" s="155">
        <v>622139.94928745925</v>
      </c>
      <c r="H349" s="155">
        <v>495492.0255780369</v>
      </c>
      <c r="I349" s="155">
        <v>2048856.9074335545</v>
      </c>
      <c r="J349" s="155">
        <v>1462080.6566240638</v>
      </c>
      <c r="K349" s="155">
        <v>-20036.407774537802</v>
      </c>
      <c r="L349" s="155">
        <v>1162207.918286249</v>
      </c>
      <c r="M349" s="155">
        <v>806768.76473391056</v>
      </c>
      <c r="N349" s="155">
        <v>-962836.22787168622</v>
      </c>
      <c r="O349" s="155">
        <v>266547.7305355072</v>
      </c>
      <c r="P349" s="155">
        <v>808206.94858492911</v>
      </c>
      <c r="Q349" s="155">
        <v>268623.08516986668</v>
      </c>
      <c r="R349" s="155">
        <v>1279580.5309295356</v>
      </c>
      <c r="S349" s="155">
        <v>1774045.1262990832</v>
      </c>
      <c r="T349" s="155">
        <v>1025512.548930496</v>
      </c>
      <c r="U349" s="155">
        <v>1025527.7738643289</v>
      </c>
      <c r="V349" s="155">
        <v>1108503.7789461613</v>
      </c>
      <c r="W349" s="155">
        <v>-2114610.8893654943</v>
      </c>
      <c r="X349" s="155">
        <v>-2742424.106627807</v>
      </c>
      <c r="Y349" s="155">
        <v>-3008152.961241886</v>
      </c>
      <c r="Z349" s="155">
        <v>0</v>
      </c>
      <c r="AA349" s="155">
        <v>0</v>
      </c>
      <c r="AB349" s="166"/>
      <c r="AC349" s="166"/>
      <c r="AD349" s="166"/>
      <c r="AE349" s="166"/>
      <c r="AF349" s="166"/>
      <c r="AG349" s="166"/>
      <c r="AH349" s="166"/>
      <c r="AI349" s="166"/>
      <c r="AJ349" s="166"/>
      <c r="AK349" s="166"/>
      <c r="AL349" s="166"/>
      <c r="AM349" s="166"/>
      <c r="AN349" s="166"/>
      <c r="AO349" s="166"/>
      <c r="AP349" s="166"/>
      <c r="AQ349" s="166"/>
      <c r="AR349" s="166"/>
      <c r="AS349" s="166"/>
      <c r="AT349" s="166"/>
      <c r="AU349" s="166"/>
      <c r="AV349" s="166"/>
      <c r="AW349" s="166"/>
      <c r="AX349" s="166"/>
      <c r="AY349" s="166"/>
      <c r="AZ349" s="166"/>
      <c r="BA349" s="166"/>
      <c r="BB349" s="166"/>
      <c r="BC349" s="166"/>
      <c r="BD349" s="166"/>
      <c r="BE349" s="166"/>
      <c r="BF349" s="166"/>
      <c r="BG349" s="166"/>
      <c r="BH349" s="166"/>
      <c r="BI349" s="166"/>
      <c r="BJ349" s="166"/>
      <c r="BK349" s="166"/>
      <c r="BL349" s="166"/>
      <c r="BM349" s="166"/>
      <c r="BN349" s="166"/>
      <c r="BO349" s="166"/>
      <c r="BP349" s="166"/>
      <c r="BQ349" s="166"/>
      <c r="BR349" s="166"/>
      <c r="BS349" s="166"/>
      <c r="BT349" s="166"/>
      <c r="BU349" s="166"/>
      <c r="BV349" s="166"/>
      <c r="BW349" s="166"/>
      <c r="BX349" s="166"/>
      <c r="BY349" s="166"/>
      <c r="BZ349" s="166"/>
      <c r="CA349" s="166"/>
      <c r="CB349" s="166"/>
      <c r="CC349" s="166"/>
      <c r="CD349" s="166"/>
      <c r="CE349" s="166"/>
      <c r="CF349" s="166"/>
      <c r="CG349" s="166"/>
      <c r="CH349" s="166"/>
      <c r="CI349" s="166"/>
      <c r="CJ349" s="166"/>
      <c r="CK349" s="166"/>
      <c r="CL349" s="166"/>
      <c r="CM349" s="166"/>
      <c r="CN349" s="166"/>
      <c r="CO349" s="166"/>
      <c r="CP349" s="166"/>
      <c r="CQ349" s="166"/>
      <c r="CR349" s="166"/>
      <c r="CS349" s="166"/>
      <c r="CT349" s="166"/>
      <c r="CU349" s="166"/>
      <c r="CV349" s="166"/>
      <c r="CW349" s="166"/>
      <c r="CX349" s="166"/>
      <c r="CY349" s="166"/>
      <c r="CZ349" s="166"/>
      <c r="DA349" s="166"/>
      <c r="DB349" s="166"/>
      <c r="DC349" s="166"/>
      <c r="DD349" s="166"/>
      <c r="DE349" s="166"/>
      <c r="DF349" s="166"/>
      <c r="DG349" s="166"/>
      <c r="DH349" s="166"/>
      <c r="DI349" s="166"/>
      <c r="DJ349" s="166"/>
      <c r="DK349" s="166"/>
      <c r="DL349" s="166"/>
      <c r="DM349" s="166"/>
      <c r="DN349" s="166"/>
      <c r="DO349" s="166"/>
      <c r="DP349" s="166"/>
      <c r="DQ349" s="166"/>
      <c r="DR349" s="166"/>
      <c r="DS349" s="166"/>
      <c r="DT349" s="166"/>
      <c r="DU349" s="166"/>
      <c r="DV349" s="166"/>
      <c r="DW349" s="166"/>
      <c r="DX349" s="166"/>
      <c r="DY349" s="166"/>
      <c r="DZ349" s="166"/>
      <c r="EA349" s="166"/>
      <c r="EB349" s="166"/>
      <c r="EC349" s="166"/>
      <c r="ED349" s="166"/>
      <c r="EE349" s="163"/>
      <c r="EG349" s="169"/>
    </row>
    <row r="350" spans="2:137">
      <c r="B350" s="142"/>
      <c r="C350" s="154">
        <v>327</v>
      </c>
      <c r="D350" s="155">
        <v>-4778.9359317589524</v>
      </c>
      <c r="E350" s="155">
        <v>-841090.32291281223</v>
      </c>
      <c r="F350" s="155">
        <v>-841450.95189134777</v>
      </c>
      <c r="G350" s="155">
        <v>-974771.04447296262</v>
      </c>
      <c r="H350" s="155">
        <v>-577216.28226441145</v>
      </c>
      <c r="I350" s="155">
        <v>825946.54635553062</v>
      </c>
      <c r="J350" s="155">
        <v>498915.87672045827</v>
      </c>
      <c r="K350" s="155">
        <v>-173443.72531801462</v>
      </c>
      <c r="L350" s="155">
        <v>-1508860.82811068</v>
      </c>
      <c r="M350" s="155">
        <v>2152622.4956984073</v>
      </c>
      <c r="N350" s="155">
        <v>1670931.2188736349</v>
      </c>
      <c r="O350" s="155">
        <v>59373.58431006968</v>
      </c>
      <c r="P350" s="155">
        <v>-1438788.7495614141</v>
      </c>
      <c r="Q350" s="155">
        <v>-2472761.0308091938</v>
      </c>
      <c r="R350" s="155">
        <v>-2902450.6731944233</v>
      </c>
      <c r="S350" s="155">
        <v>-4093742.8144086003</v>
      </c>
      <c r="T350" s="155">
        <v>-8110099.3474480212</v>
      </c>
      <c r="U350" s="155">
        <v>-14477996.669472247</v>
      </c>
      <c r="V350" s="155">
        <v>-15425918.086776018</v>
      </c>
      <c r="W350" s="155">
        <v>-15890833.456446767</v>
      </c>
      <c r="X350" s="155">
        <v>-17013048.228447184</v>
      </c>
      <c r="Y350" s="155">
        <v>-17767298.059048444</v>
      </c>
      <c r="Z350" s="155">
        <v>0</v>
      </c>
      <c r="AA350" s="155">
        <v>0</v>
      </c>
      <c r="AB350" s="166"/>
      <c r="AC350" s="166"/>
      <c r="AD350" s="166"/>
      <c r="AE350" s="166"/>
      <c r="AF350" s="166"/>
      <c r="AG350" s="166"/>
      <c r="AH350" s="166"/>
      <c r="AI350" s="166"/>
      <c r="AJ350" s="166"/>
      <c r="AK350" s="166"/>
      <c r="AL350" s="166"/>
      <c r="AM350" s="166"/>
      <c r="AN350" s="166"/>
      <c r="AO350" s="166"/>
      <c r="AP350" s="166"/>
      <c r="AQ350" s="166"/>
      <c r="AR350" s="166"/>
      <c r="AS350" s="166"/>
      <c r="AT350" s="166"/>
      <c r="AU350" s="166"/>
      <c r="AV350" s="166"/>
      <c r="AW350" s="166"/>
      <c r="AX350" s="166"/>
      <c r="AY350" s="166"/>
      <c r="AZ350" s="166"/>
      <c r="BA350" s="166"/>
      <c r="BB350" s="166"/>
      <c r="BC350" s="166"/>
      <c r="BD350" s="166"/>
      <c r="BE350" s="166"/>
      <c r="BF350" s="166"/>
      <c r="BG350" s="166"/>
      <c r="BH350" s="166"/>
      <c r="BI350" s="166"/>
      <c r="BJ350" s="166"/>
      <c r="BK350" s="166"/>
      <c r="BL350" s="166"/>
      <c r="BM350" s="166"/>
      <c r="BN350" s="166"/>
      <c r="BO350" s="166"/>
      <c r="BP350" s="166"/>
      <c r="BQ350" s="166"/>
      <c r="BR350" s="166"/>
      <c r="BS350" s="166"/>
      <c r="BT350" s="166"/>
      <c r="BU350" s="166"/>
      <c r="BV350" s="166"/>
      <c r="BW350" s="166"/>
      <c r="BX350" s="166"/>
      <c r="BY350" s="166"/>
      <c r="BZ350" s="166"/>
      <c r="CA350" s="166"/>
      <c r="CB350" s="166"/>
      <c r="CC350" s="166"/>
      <c r="CD350" s="166"/>
      <c r="CE350" s="166"/>
      <c r="CF350" s="166"/>
      <c r="CG350" s="166"/>
      <c r="CH350" s="166"/>
      <c r="CI350" s="166"/>
      <c r="CJ350" s="166"/>
      <c r="CK350" s="166"/>
      <c r="CL350" s="166"/>
      <c r="CM350" s="166"/>
      <c r="CN350" s="166"/>
      <c r="CO350" s="166"/>
      <c r="CP350" s="166"/>
      <c r="CQ350" s="166"/>
      <c r="CR350" s="166"/>
      <c r="CS350" s="166"/>
      <c r="CT350" s="166"/>
      <c r="CU350" s="166"/>
      <c r="CV350" s="166"/>
      <c r="CW350" s="166"/>
      <c r="CX350" s="166"/>
      <c r="CY350" s="166"/>
      <c r="CZ350" s="166"/>
      <c r="DA350" s="166"/>
      <c r="DB350" s="166"/>
      <c r="DC350" s="166"/>
      <c r="DD350" s="166"/>
      <c r="DE350" s="166"/>
      <c r="DF350" s="166"/>
      <c r="DG350" s="166"/>
      <c r="DH350" s="166"/>
      <c r="DI350" s="166"/>
      <c r="DJ350" s="166"/>
      <c r="DK350" s="166"/>
      <c r="DL350" s="166"/>
      <c r="DM350" s="166"/>
      <c r="DN350" s="166"/>
      <c r="DO350" s="166"/>
      <c r="DP350" s="166"/>
      <c r="DQ350" s="166"/>
      <c r="DR350" s="166"/>
      <c r="DS350" s="166"/>
      <c r="DT350" s="166"/>
      <c r="DU350" s="166"/>
      <c r="DV350" s="166"/>
      <c r="DW350" s="166"/>
      <c r="DX350" s="166"/>
      <c r="DY350" s="166"/>
      <c r="DZ350" s="166"/>
      <c r="EA350" s="166"/>
      <c r="EB350" s="166"/>
      <c r="EC350" s="166"/>
      <c r="ED350" s="166"/>
      <c r="EE350" s="163"/>
      <c r="EG350" s="169"/>
    </row>
    <row r="351" spans="2:137">
      <c r="B351" s="142"/>
      <c r="C351" s="154">
        <v>328</v>
      </c>
      <c r="D351" s="155">
        <v>-4778.9359317589524</v>
      </c>
      <c r="E351" s="155">
        <v>9685.0425826609135</v>
      </c>
      <c r="F351" s="155">
        <v>-651686.53560382128</v>
      </c>
      <c r="G351" s="155">
        <v>-2418442.2775522768</v>
      </c>
      <c r="H351" s="155">
        <v>-3186819.349195689</v>
      </c>
      <c r="I351" s="155">
        <v>-2943410.9557342976</v>
      </c>
      <c r="J351" s="155">
        <v>-3815059.2750561386</v>
      </c>
      <c r="K351" s="155">
        <v>-9024334.1789794713</v>
      </c>
      <c r="L351" s="155">
        <v>-10401932.63317658</v>
      </c>
      <c r="M351" s="155">
        <v>-9916789.2127742767</v>
      </c>
      <c r="N351" s="155">
        <v>-10933947.287193894</v>
      </c>
      <c r="O351" s="155">
        <v>-10789775.382226497</v>
      </c>
      <c r="P351" s="155">
        <v>-12739717.383503228</v>
      </c>
      <c r="Q351" s="155">
        <v>-11797851.620209917</v>
      </c>
      <c r="R351" s="155">
        <v>-10326866.057057366</v>
      </c>
      <c r="S351" s="155">
        <v>-10580926.69046554</v>
      </c>
      <c r="T351" s="155">
        <v>-16779328.06306161</v>
      </c>
      <c r="U351" s="155">
        <v>-26181147.548602402</v>
      </c>
      <c r="V351" s="155">
        <v>-26218258.60451895</v>
      </c>
      <c r="W351" s="155">
        <v>-30138947.704349086</v>
      </c>
      <c r="X351" s="155">
        <v>-31803336.362574458</v>
      </c>
      <c r="Y351" s="155">
        <v>-33486962.831380837</v>
      </c>
      <c r="Z351" s="155">
        <v>0</v>
      </c>
      <c r="AA351" s="155">
        <v>0</v>
      </c>
      <c r="AB351" s="166"/>
      <c r="AC351" s="166"/>
      <c r="AD351" s="166"/>
      <c r="AE351" s="166"/>
      <c r="AF351" s="166"/>
      <c r="AG351" s="166"/>
      <c r="AH351" s="166"/>
      <c r="AI351" s="166"/>
      <c r="AJ351" s="166"/>
      <c r="AK351" s="166"/>
      <c r="AL351" s="166"/>
      <c r="AM351" s="166"/>
      <c r="AN351" s="166"/>
      <c r="AO351" s="166"/>
      <c r="AP351" s="166"/>
      <c r="AQ351" s="166"/>
      <c r="AR351" s="166"/>
      <c r="AS351" s="166"/>
      <c r="AT351" s="166"/>
      <c r="AU351" s="166"/>
      <c r="AV351" s="166"/>
      <c r="AW351" s="166"/>
      <c r="AX351" s="166"/>
      <c r="AY351" s="166"/>
      <c r="AZ351" s="166"/>
      <c r="BA351" s="166"/>
      <c r="BB351" s="166"/>
      <c r="BC351" s="166"/>
      <c r="BD351" s="166"/>
      <c r="BE351" s="166"/>
      <c r="BF351" s="166"/>
      <c r="BG351" s="166"/>
      <c r="BH351" s="166"/>
      <c r="BI351" s="166"/>
      <c r="BJ351" s="166"/>
      <c r="BK351" s="166"/>
      <c r="BL351" s="166"/>
      <c r="BM351" s="166"/>
      <c r="BN351" s="166"/>
      <c r="BO351" s="166"/>
      <c r="BP351" s="166"/>
      <c r="BQ351" s="166"/>
      <c r="BR351" s="166"/>
      <c r="BS351" s="166"/>
      <c r="BT351" s="166"/>
      <c r="BU351" s="166"/>
      <c r="BV351" s="166"/>
      <c r="BW351" s="166"/>
      <c r="BX351" s="166"/>
      <c r="BY351" s="166"/>
      <c r="BZ351" s="166"/>
      <c r="CA351" s="166"/>
      <c r="CB351" s="166"/>
      <c r="CC351" s="166"/>
      <c r="CD351" s="166"/>
      <c r="CE351" s="166"/>
      <c r="CF351" s="166"/>
      <c r="CG351" s="166"/>
      <c r="CH351" s="166"/>
      <c r="CI351" s="166"/>
      <c r="CJ351" s="166"/>
      <c r="CK351" s="166"/>
      <c r="CL351" s="166"/>
      <c r="CM351" s="166"/>
      <c r="CN351" s="166"/>
      <c r="CO351" s="166"/>
      <c r="CP351" s="166"/>
      <c r="CQ351" s="166"/>
      <c r="CR351" s="166"/>
      <c r="CS351" s="166"/>
      <c r="CT351" s="166"/>
      <c r="CU351" s="166"/>
      <c r="CV351" s="166"/>
      <c r="CW351" s="166"/>
      <c r="CX351" s="166"/>
      <c r="CY351" s="166"/>
      <c r="CZ351" s="166"/>
      <c r="DA351" s="166"/>
      <c r="DB351" s="166"/>
      <c r="DC351" s="166"/>
      <c r="DD351" s="166"/>
      <c r="DE351" s="166"/>
      <c r="DF351" s="166"/>
      <c r="DG351" s="166"/>
      <c r="DH351" s="166"/>
      <c r="DI351" s="166"/>
      <c r="DJ351" s="166"/>
      <c r="DK351" s="166"/>
      <c r="DL351" s="166"/>
      <c r="DM351" s="166"/>
      <c r="DN351" s="166"/>
      <c r="DO351" s="166"/>
      <c r="DP351" s="166"/>
      <c r="DQ351" s="166"/>
      <c r="DR351" s="166"/>
      <c r="DS351" s="166"/>
      <c r="DT351" s="166"/>
      <c r="DU351" s="166"/>
      <c r="DV351" s="166"/>
      <c r="DW351" s="166"/>
      <c r="DX351" s="166"/>
      <c r="DY351" s="166"/>
      <c r="DZ351" s="166"/>
      <c r="EA351" s="166"/>
      <c r="EB351" s="166"/>
      <c r="EC351" s="166"/>
      <c r="ED351" s="166"/>
      <c r="EE351" s="163"/>
      <c r="EG351" s="169"/>
    </row>
    <row r="352" spans="2:137">
      <c r="B352" s="142"/>
      <c r="C352" s="152">
        <v>329</v>
      </c>
      <c r="D352" s="153">
        <v>-4778.9359317589524</v>
      </c>
      <c r="E352" s="153">
        <v>-348825.47920419276</v>
      </c>
      <c r="F352" s="153">
        <v>275890.48793387413</v>
      </c>
      <c r="G352" s="153">
        <v>1580485.417139709</v>
      </c>
      <c r="H352" s="153">
        <v>3632647.5488791764</v>
      </c>
      <c r="I352" s="153">
        <v>5047301.4832748622</v>
      </c>
      <c r="J352" s="153">
        <v>2860974.5538988262</v>
      </c>
      <c r="K352" s="153">
        <v>3027573.6146322638</v>
      </c>
      <c r="L352" s="153">
        <v>2000744.5939139873</v>
      </c>
      <c r="M352" s="153">
        <v>2020452.8438233733</v>
      </c>
      <c r="N352" s="153">
        <v>476877.37758094072</v>
      </c>
      <c r="O352" s="153">
        <v>-64717.164277136326</v>
      </c>
      <c r="P352" s="153">
        <v>392879.08932387829</v>
      </c>
      <c r="Q352" s="153">
        <v>-683883.92693652213</v>
      </c>
      <c r="R352" s="153">
        <v>-1870861.237007618</v>
      </c>
      <c r="S352" s="153">
        <v>-1445352.5969438106</v>
      </c>
      <c r="T352" s="153">
        <v>-2829548.4261045307</v>
      </c>
      <c r="U352" s="153">
        <v>-11527852.387839481</v>
      </c>
      <c r="V352" s="153">
        <v>-16316325.076639503</v>
      </c>
      <c r="W352" s="153">
        <v>-15561063.887335867</v>
      </c>
      <c r="X352" s="153">
        <v>-17359900.296980068</v>
      </c>
      <c r="Y352" s="153">
        <v>-18956297.038392454</v>
      </c>
      <c r="Z352" s="153">
        <v>0</v>
      </c>
      <c r="AA352" s="153">
        <v>0</v>
      </c>
      <c r="AB352" s="165"/>
      <c r="AC352" s="165"/>
      <c r="AD352" s="165"/>
      <c r="AE352" s="165"/>
      <c r="AF352" s="165"/>
      <c r="AG352" s="165"/>
      <c r="AH352" s="165"/>
      <c r="AI352" s="165"/>
      <c r="AJ352" s="165"/>
      <c r="AK352" s="165"/>
      <c r="AL352" s="165"/>
      <c r="AM352" s="165"/>
      <c r="AN352" s="165"/>
      <c r="AO352" s="165"/>
      <c r="AP352" s="165"/>
      <c r="AQ352" s="165"/>
      <c r="AR352" s="165"/>
      <c r="AS352" s="165"/>
      <c r="AT352" s="165"/>
      <c r="AU352" s="165"/>
      <c r="AV352" s="165"/>
      <c r="AW352" s="165"/>
      <c r="AX352" s="165"/>
      <c r="AY352" s="165"/>
      <c r="AZ352" s="165"/>
      <c r="BA352" s="165"/>
      <c r="BB352" s="165"/>
      <c r="BC352" s="165"/>
      <c r="BD352" s="165"/>
      <c r="BE352" s="165"/>
      <c r="BF352" s="165"/>
      <c r="BG352" s="165"/>
      <c r="BH352" s="165"/>
      <c r="BI352" s="165"/>
      <c r="BJ352" s="165"/>
      <c r="BK352" s="165"/>
      <c r="BL352" s="165"/>
      <c r="BM352" s="165"/>
      <c r="BN352" s="165"/>
      <c r="BO352" s="165"/>
      <c r="BP352" s="165"/>
      <c r="BQ352" s="165"/>
      <c r="BR352" s="165"/>
      <c r="BS352" s="165"/>
      <c r="BT352" s="165"/>
      <c r="BU352" s="165"/>
      <c r="BV352" s="165"/>
      <c r="BW352" s="165"/>
      <c r="BX352" s="165"/>
      <c r="BY352" s="165"/>
      <c r="BZ352" s="165"/>
      <c r="CA352" s="165"/>
      <c r="CB352" s="165"/>
      <c r="CC352" s="165"/>
      <c r="CD352" s="165"/>
      <c r="CE352" s="165"/>
      <c r="CF352" s="165"/>
      <c r="CG352" s="165"/>
      <c r="CH352" s="165"/>
      <c r="CI352" s="165"/>
      <c r="CJ352" s="165"/>
      <c r="CK352" s="165"/>
      <c r="CL352" s="165"/>
      <c r="CM352" s="165"/>
      <c r="CN352" s="165"/>
      <c r="CO352" s="165"/>
      <c r="CP352" s="165"/>
      <c r="CQ352" s="165"/>
      <c r="CR352" s="165"/>
      <c r="CS352" s="165"/>
      <c r="CT352" s="165"/>
      <c r="CU352" s="165"/>
      <c r="CV352" s="165"/>
      <c r="CW352" s="165"/>
      <c r="CX352" s="165"/>
      <c r="CY352" s="165"/>
      <c r="CZ352" s="165"/>
      <c r="DA352" s="165"/>
      <c r="DB352" s="165"/>
      <c r="DC352" s="165"/>
      <c r="DD352" s="165"/>
      <c r="DE352" s="165"/>
      <c r="DF352" s="165"/>
      <c r="DG352" s="165"/>
      <c r="DH352" s="165"/>
      <c r="DI352" s="165"/>
      <c r="DJ352" s="165"/>
      <c r="DK352" s="165"/>
      <c r="DL352" s="165"/>
      <c r="DM352" s="165"/>
      <c r="DN352" s="165"/>
      <c r="DO352" s="165"/>
      <c r="DP352" s="165"/>
      <c r="DQ352" s="165"/>
      <c r="DR352" s="165"/>
      <c r="DS352" s="165"/>
      <c r="DT352" s="165"/>
      <c r="DU352" s="165"/>
      <c r="DV352" s="165"/>
      <c r="DW352" s="165"/>
      <c r="DX352" s="165"/>
      <c r="DY352" s="165"/>
      <c r="DZ352" s="165"/>
      <c r="EA352" s="165"/>
      <c r="EB352" s="165"/>
      <c r="EC352" s="165"/>
      <c r="ED352" s="165"/>
      <c r="EE352" s="163"/>
      <c r="EG352" s="169"/>
    </row>
    <row r="353" spans="2:137">
      <c r="B353" s="142"/>
      <c r="C353" s="152">
        <v>330</v>
      </c>
      <c r="D353" s="153">
        <v>-4778.9359317589524</v>
      </c>
      <c r="E353" s="153">
        <v>477208.01418104768</v>
      </c>
      <c r="F353" s="153">
        <v>488988.02966298163</v>
      </c>
      <c r="G353" s="153">
        <v>686808.01116873324</v>
      </c>
      <c r="H353" s="153">
        <v>121903.00146438181</v>
      </c>
      <c r="I353" s="153">
        <v>1517135.0840097964</v>
      </c>
      <c r="J353" s="153">
        <v>84061.851670905948</v>
      </c>
      <c r="K353" s="153">
        <v>-769482.52833352983</v>
      </c>
      <c r="L353" s="153">
        <v>1256713.9636504948</v>
      </c>
      <c r="M353" s="153">
        <v>1168204.0187042803</v>
      </c>
      <c r="N353" s="153">
        <v>-719608.36485797167</v>
      </c>
      <c r="O353" s="153">
        <v>-1351931.1712142825</v>
      </c>
      <c r="P353" s="153">
        <v>-2084862.4457217455</v>
      </c>
      <c r="Q353" s="153">
        <v>-276967.00464735925</v>
      </c>
      <c r="R353" s="153">
        <v>-39904.219009906054</v>
      </c>
      <c r="S353" s="153">
        <v>-675083.63534499705</v>
      </c>
      <c r="T353" s="153">
        <v>-281771.48102071881</v>
      </c>
      <c r="U353" s="153">
        <v>-1245739.7193291634</v>
      </c>
      <c r="V353" s="153">
        <v>-5887526.8822263926</v>
      </c>
      <c r="W353" s="153">
        <v>-6391235.0189939588</v>
      </c>
      <c r="X353" s="153">
        <v>-6133490.9441316128</v>
      </c>
      <c r="Y353" s="153">
        <v>-5640907.7648570538</v>
      </c>
      <c r="Z353" s="153">
        <v>0</v>
      </c>
      <c r="AA353" s="153">
        <v>0</v>
      </c>
      <c r="AB353" s="165"/>
      <c r="AC353" s="165"/>
      <c r="AD353" s="165"/>
      <c r="AE353" s="165"/>
      <c r="AF353" s="165"/>
      <c r="AG353" s="165"/>
      <c r="AH353" s="165"/>
      <c r="AI353" s="165"/>
      <c r="AJ353" s="165"/>
      <c r="AK353" s="165"/>
      <c r="AL353" s="165"/>
      <c r="AM353" s="165"/>
      <c r="AN353" s="165"/>
      <c r="AO353" s="165"/>
      <c r="AP353" s="165"/>
      <c r="AQ353" s="165"/>
      <c r="AR353" s="165"/>
      <c r="AS353" s="165"/>
      <c r="AT353" s="165"/>
      <c r="AU353" s="165"/>
      <c r="AV353" s="165"/>
      <c r="AW353" s="165"/>
      <c r="AX353" s="165"/>
      <c r="AY353" s="165"/>
      <c r="AZ353" s="165"/>
      <c r="BA353" s="165"/>
      <c r="BB353" s="165"/>
      <c r="BC353" s="165"/>
      <c r="BD353" s="165"/>
      <c r="BE353" s="165"/>
      <c r="BF353" s="165"/>
      <c r="BG353" s="165"/>
      <c r="BH353" s="165"/>
      <c r="BI353" s="165"/>
      <c r="BJ353" s="165"/>
      <c r="BK353" s="165"/>
      <c r="BL353" s="165"/>
      <c r="BM353" s="165"/>
      <c r="BN353" s="165"/>
      <c r="BO353" s="165"/>
      <c r="BP353" s="165"/>
      <c r="BQ353" s="165"/>
      <c r="BR353" s="165"/>
      <c r="BS353" s="165"/>
      <c r="BT353" s="165"/>
      <c r="BU353" s="165"/>
      <c r="BV353" s="165"/>
      <c r="BW353" s="165"/>
      <c r="BX353" s="165"/>
      <c r="BY353" s="165"/>
      <c r="BZ353" s="165"/>
      <c r="CA353" s="165"/>
      <c r="CB353" s="165"/>
      <c r="CC353" s="165"/>
      <c r="CD353" s="165"/>
      <c r="CE353" s="165"/>
      <c r="CF353" s="165"/>
      <c r="CG353" s="165"/>
      <c r="CH353" s="165"/>
      <c r="CI353" s="165"/>
      <c r="CJ353" s="165"/>
      <c r="CK353" s="165"/>
      <c r="CL353" s="165"/>
      <c r="CM353" s="165"/>
      <c r="CN353" s="165"/>
      <c r="CO353" s="165"/>
      <c r="CP353" s="165"/>
      <c r="CQ353" s="165"/>
      <c r="CR353" s="165"/>
      <c r="CS353" s="165"/>
      <c r="CT353" s="165"/>
      <c r="CU353" s="165"/>
      <c r="CV353" s="165"/>
      <c r="CW353" s="165"/>
      <c r="CX353" s="165"/>
      <c r="CY353" s="165"/>
      <c r="CZ353" s="165"/>
      <c r="DA353" s="165"/>
      <c r="DB353" s="165"/>
      <c r="DC353" s="165"/>
      <c r="DD353" s="165"/>
      <c r="DE353" s="165"/>
      <c r="DF353" s="165"/>
      <c r="DG353" s="165"/>
      <c r="DH353" s="165"/>
      <c r="DI353" s="165"/>
      <c r="DJ353" s="165"/>
      <c r="DK353" s="165"/>
      <c r="DL353" s="165"/>
      <c r="DM353" s="165"/>
      <c r="DN353" s="165"/>
      <c r="DO353" s="165"/>
      <c r="DP353" s="165"/>
      <c r="DQ353" s="165"/>
      <c r="DR353" s="165"/>
      <c r="DS353" s="165"/>
      <c r="DT353" s="165"/>
      <c r="DU353" s="165"/>
      <c r="DV353" s="165"/>
      <c r="DW353" s="165"/>
      <c r="DX353" s="165"/>
      <c r="DY353" s="165"/>
      <c r="DZ353" s="165"/>
      <c r="EA353" s="165"/>
      <c r="EB353" s="165"/>
      <c r="EC353" s="165"/>
      <c r="ED353" s="165"/>
      <c r="EE353" s="163"/>
      <c r="EG353" s="169"/>
    </row>
    <row r="354" spans="2:137">
      <c r="B354" s="142"/>
      <c r="C354" s="152">
        <v>331</v>
      </c>
      <c r="D354" s="153">
        <v>-4778.9359317589524</v>
      </c>
      <c r="E354" s="153">
        <v>-429500.25928430259</v>
      </c>
      <c r="F354" s="153">
        <v>-1607564.3305926323</v>
      </c>
      <c r="G354" s="153">
        <v>-1565691.792639941</v>
      </c>
      <c r="H354" s="153">
        <v>-1354814.5517754704</v>
      </c>
      <c r="I354" s="153">
        <v>-2694825.2841074914</v>
      </c>
      <c r="J354" s="153">
        <v>-3750047.7632236034</v>
      </c>
      <c r="K354" s="153">
        <v>-5047811.5410038978</v>
      </c>
      <c r="L354" s="153">
        <v>-5392162.6280641109</v>
      </c>
      <c r="M354" s="153">
        <v>-3966116.2495324314</v>
      </c>
      <c r="N354" s="153">
        <v>-4905600.2164862454</v>
      </c>
      <c r="O354" s="153">
        <v>-5807044.4860253483</v>
      </c>
      <c r="P354" s="153">
        <v>-4890928.7030521929</v>
      </c>
      <c r="Q354" s="153">
        <v>-5053324.8483136296</v>
      </c>
      <c r="R354" s="153">
        <v>-5685147.2978106439</v>
      </c>
      <c r="S354" s="153">
        <v>-2956077.0140516013</v>
      </c>
      <c r="T354" s="153">
        <v>-7710528.8700597286</v>
      </c>
      <c r="U354" s="153">
        <v>-10691694.612125695</v>
      </c>
      <c r="V354" s="153">
        <v>-8602127.7981286198</v>
      </c>
      <c r="W354" s="153">
        <v>-9317328.3647324145</v>
      </c>
      <c r="X354" s="153">
        <v>-9339933.5515001565</v>
      </c>
      <c r="Y354" s="153">
        <v>-9069529.4955067337</v>
      </c>
      <c r="Z354" s="153">
        <v>0</v>
      </c>
      <c r="AA354" s="153">
        <v>0</v>
      </c>
      <c r="AB354" s="165"/>
      <c r="AC354" s="165"/>
      <c r="AD354" s="165"/>
      <c r="AE354" s="165"/>
      <c r="AF354" s="165"/>
      <c r="AG354" s="165"/>
      <c r="AH354" s="165"/>
      <c r="AI354" s="165"/>
      <c r="AJ354" s="165"/>
      <c r="AK354" s="165"/>
      <c r="AL354" s="165"/>
      <c r="AM354" s="165"/>
      <c r="AN354" s="165"/>
      <c r="AO354" s="165"/>
      <c r="AP354" s="165"/>
      <c r="AQ354" s="165"/>
      <c r="AR354" s="165"/>
      <c r="AS354" s="165"/>
      <c r="AT354" s="165"/>
      <c r="AU354" s="165"/>
      <c r="AV354" s="165"/>
      <c r="AW354" s="165"/>
      <c r="AX354" s="165"/>
      <c r="AY354" s="165"/>
      <c r="AZ354" s="165"/>
      <c r="BA354" s="165"/>
      <c r="BB354" s="165"/>
      <c r="BC354" s="165"/>
      <c r="BD354" s="165"/>
      <c r="BE354" s="165"/>
      <c r="BF354" s="165"/>
      <c r="BG354" s="165"/>
      <c r="BH354" s="165"/>
      <c r="BI354" s="165"/>
      <c r="BJ354" s="165"/>
      <c r="BK354" s="165"/>
      <c r="BL354" s="165"/>
      <c r="BM354" s="165"/>
      <c r="BN354" s="165"/>
      <c r="BO354" s="165"/>
      <c r="BP354" s="165"/>
      <c r="BQ354" s="165"/>
      <c r="BR354" s="165"/>
      <c r="BS354" s="165"/>
      <c r="BT354" s="165"/>
      <c r="BU354" s="165"/>
      <c r="BV354" s="165"/>
      <c r="BW354" s="165"/>
      <c r="BX354" s="165"/>
      <c r="BY354" s="165"/>
      <c r="BZ354" s="165"/>
      <c r="CA354" s="165"/>
      <c r="CB354" s="165"/>
      <c r="CC354" s="165"/>
      <c r="CD354" s="165"/>
      <c r="CE354" s="165"/>
      <c r="CF354" s="165"/>
      <c r="CG354" s="165"/>
      <c r="CH354" s="165"/>
      <c r="CI354" s="165"/>
      <c r="CJ354" s="165"/>
      <c r="CK354" s="165"/>
      <c r="CL354" s="165"/>
      <c r="CM354" s="165"/>
      <c r="CN354" s="165"/>
      <c r="CO354" s="165"/>
      <c r="CP354" s="165"/>
      <c r="CQ354" s="165"/>
      <c r="CR354" s="165"/>
      <c r="CS354" s="165"/>
      <c r="CT354" s="165"/>
      <c r="CU354" s="165"/>
      <c r="CV354" s="165"/>
      <c r="CW354" s="165"/>
      <c r="CX354" s="165"/>
      <c r="CY354" s="165"/>
      <c r="CZ354" s="165"/>
      <c r="DA354" s="165"/>
      <c r="DB354" s="165"/>
      <c r="DC354" s="165"/>
      <c r="DD354" s="165"/>
      <c r="DE354" s="165"/>
      <c r="DF354" s="165"/>
      <c r="DG354" s="165"/>
      <c r="DH354" s="165"/>
      <c r="DI354" s="165"/>
      <c r="DJ354" s="165"/>
      <c r="DK354" s="165"/>
      <c r="DL354" s="165"/>
      <c r="DM354" s="165"/>
      <c r="DN354" s="165"/>
      <c r="DO354" s="165"/>
      <c r="DP354" s="165"/>
      <c r="DQ354" s="165"/>
      <c r="DR354" s="165"/>
      <c r="DS354" s="165"/>
      <c r="DT354" s="165"/>
      <c r="DU354" s="165"/>
      <c r="DV354" s="165"/>
      <c r="DW354" s="165"/>
      <c r="DX354" s="165"/>
      <c r="DY354" s="165"/>
      <c r="DZ354" s="165"/>
      <c r="EA354" s="165"/>
      <c r="EB354" s="165"/>
      <c r="EC354" s="165"/>
      <c r="ED354" s="165"/>
      <c r="EE354" s="163"/>
      <c r="EG354" s="169"/>
    </row>
    <row r="355" spans="2:137">
      <c r="B355" s="142"/>
      <c r="C355" s="152">
        <v>332</v>
      </c>
      <c r="D355" s="153">
        <v>-4778.9359317589524</v>
      </c>
      <c r="E355" s="153">
        <v>-1332270.6915186197</v>
      </c>
      <c r="F355" s="153">
        <v>-902199.5842448175</v>
      </c>
      <c r="G355" s="153">
        <v>-1304905.1958776861</v>
      </c>
      <c r="H355" s="153">
        <v>-1576209.9711179733</v>
      </c>
      <c r="I355" s="153">
        <v>1238779.4903557748</v>
      </c>
      <c r="J355" s="153">
        <v>4686826.483006835</v>
      </c>
      <c r="K355" s="153">
        <v>3795028.2977300435</v>
      </c>
      <c r="L355" s="153">
        <v>6018143.3818411529</v>
      </c>
      <c r="M355" s="153">
        <v>6524751.5608078539</v>
      </c>
      <c r="N355" s="153">
        <v>5281553.3839148879</v>
      </c>
      <c r="O355" s="153">
        <v>5128206.9679839313</v>
      </c>
      <c r="P355" s="153">
        <v>6351294.7523504347</v>
      </c>
      <c r="Q355" s="153">
        <v>8192204.21143125</v>
      </c>
      <c r="R355" s="153">
        <v>10019338.390064821</v>
      </c>
      <c r="S355" s="153">
        <v>12224907.640834108</v>
      </c>
      <c r="T355" s="153">
        <v>2577794.5535633117</v>
      </c>
      <c r="U355" s="153">
        <v>2083091.6126167029</v>
      </c>
      <c r="V355" s="153">
        <v>596868.81350825727</v>
      </c>
      <c r="W355" s="153">
        <v>2816536.6840085834</v>
      </c>
      <c r="X355" s="153">
        <v>2559427.8102054894</v>
      </c>
      <c r="Y355" s="153">
        <v>2769674.791706264</v>
      </c>
      <c r="Z355" s="153">
        <v>0</v>
      </c>
      <c r="AA355" s="153">
        <v>0</v>
      </c>
      <c r="AB355" s="165"/>
      <c r="AC355" s="165"/>
      <c r="AD355" s="165"/>
      <c r="AE355" s="165"/>
      <c r="AF355" s="165"/>
      <c r="AG355" s="165"/>
      <c r="AH355" s="165"/>
      <c r="AI355" s="165"/>
      <c r="AJ355" s="165"/>
      <c r="AK355" s="165"/>
      <c r="AL355" s="165"/>
      <c r="AM355" s="165"/>
      <c r="AN355" s="165"/>
      <c r="AO355" s="165"/>
      <c r="AP355" s="165"/>
      <c r="AQ355" s="165"/>
      <c r="AR355" s="165"/>
      <c r="AS355" s="165"/>
      <c r="AT355" s="165"/>
      <c r="AU355" s="165"/>
      <c r="AV355" s="165"/>
      <c r="AW355" s="165"/>
      <c r="AX355" s="165"/>
      <c r="AY355" s="165"/>
      <c r="AZ355" s="165"/>
      <c r="BA355" s="165"/>
      <c r="BB355" s="165"/>
      <c r="BC355" s="165"/>
      <c r="BD355" s="165"/>
      <c r="BE355" s="165"/>
      <c r="BF355" s="165"/>
      <c r="BG355" s="165"/>
      <c r="BH355" s="165"/>
      <c r="BI355" s="165"/>
      <c r="BJ355" s="165"/>
      <c r="BK355" s="165"/>
      <c r="BL355" s="165"/>
      <c r="BM355" s="165"/>
      <c r="BN355" s="165"/>
      <c r="BO355" s="165"/>
      <c r="BP355" s="165"/>
      <c r="BQ355" s="165"/>
      <c r="BR355" s="165"/>
      <c r="BS355" s="165"/>
      <c r="BT355" s="165"/>
      <c r="BU355" s="165"/>
      <c r="BV355" s="165"/>
      <c r="BW355" s="165"/>
      <c r="BX355" s="165"/>
      <c r="BY355" s="165"/>
      <c r="BZ355" s="165"/>
      <c r="CA355" s="165"/>
      <c r="CB355" s="165"/>
      <c r="CC355" s="165"/>
      <c r="CD355" s="165"/>
      <c r="CE355" s="165"/>
      <c r="CF355" s="165"/>
      <c r="CG355" s="165"/>
      <c r="CH355" s="165"/>
      <c r="CI355" s="165"/>
      <c r="CJ355" s="165"/>
      <c r="CK355" s="165"/>
      <c r="CL355" s="165"/>
      <c r="CM355" s="165"/>
      <c r="CN355" s="165"/>
      <c r="CO355" s="165"/>
      <c r="CP355" s="165"/>
      <c r="CQ355" s="165"/>
      <c r="CR355" s="165"/>
      <c r="CS355" s="165"/>
      <c r="CT355" s="165"/>
      <c r="CU355" s="165"/>
      <c r="CV355" s="165"/>
      <c r="CW355" s="165"/>
      <c r="CX355" s="165"/>
      <c r="CY355" s="165"/>
      <c r="CZ355" s="165"/>
      <c r="DA355" s="165"/>
      <c r="DB355" s="165"/>
      <c r="DC355" s="165"/>
      <c r="DD355" s="165"/>
      <c r="DE355" s="165"/>
      <c r="DF355" s="165"/>
      <c r="DG355" s="165"/>
      <c r="DH355" s="165"/>
      <c r="DI355" s="165"/>
      <c r="DJ355" s="165"/>
      <c r="DK355" s="165"/>
      <c r="DL355" s="165"/>
      <c r="DM355" s="165"/>
      <c r="DN355" s="165"/>
      <c r="DO355" s="165"/>
      <c r="DP355" s="165"/>
      <c r="DQ355" s="165"/>
      <c r="DR355" s="165"/>
      <c r="DS355" s="165"/>
      <c r="DT355" s="165"/>
      <c r="DU355" s="165"/>
      <c r="DV355" s="165"/>
      <c r="DW355" s="165"/>
      <c r="DX355" s="165"/>
      <c r="DY355" s="165"/>
      <c r="DZ355" s="165"/>
      <c r="EA355" s="165"/>
      <c r="EB355" s="165"/>
      <c r="EC355" s="165"/>
      <c r="ED355" s="165"/>
      <c r="EE355" s="163"/>
      <c r="EG355" s="169"/>
    </row>
    <row r="356" spans="2:137">
      <c r="B356" s="142"/>
      <c r="C356" s="154">
        <v>333</v>
      </c>
      <c r="D356" s="155">
        <v>-4778.9359317589524</v>
      </c>
      <c r="E356" s="155">
        <v>475443.8075350821</v>
      </c>
      <c r="F356" s="155">
        <v>-531981.12467953563</v>
      </c>
      <c r="G356" s="155">
        <v>-334546.10929054022</v>
      </c>
      <c r="H356" s="155">
        <v>757575.56273762882</v>
      </c>
      <c r="I356" s="155">
        <v>179320.71099369228</v>
      </c>
      <c r="J356" s="155">
        <v>1213945.1143736988</v>
      </c>
      <c r="K356" s="155">
        <v>2860407.6431947351</v>
      </c>
      <c r="L356" s="155">
        <v>3081203.1487289816</v>
      </c>
      <c r="M356" s="155">
        <v>2229653.5972513258</v>
      </c>
      <c r="N356" s="155">
        <v>1873165.4690710455</v>
      </c>
      <c r="O356" s="155">
        <v>1513699.5705583692</v>
      </c>
      <c r="P356" s="155">
        <v>1546104.8179183751</v>
      </c>
      <c r="Q356" s="155">
        <v>96033.042811349034</v>
      </c>
      <c r="R356" s="155">
        <v>-783796.36140142381</v>
      </c>
      <c r="S356" s="155">
        <v>-1651382.1522847563</v>
      </c>
      <c r="T356" s="155">
        <v>-3038029.1996130347</v>
      </c>
      <c r="U356" s="155">
        <v>-7088029.6996580064</v>
      </c>
      <c r="V356" s="155">
        <v>-9290967.0284536928</v>
      </c>
      <c r="W356" s="155">
        <v>-11549561.028070912</v>
      </c>
      <c r="X356" s="155">
        <v>-11703712.460616291</v>
      </c>
      <c r="Y356" s="155">
        <v>-11916827.110611364</v>
      </c>
      <c r="Z356" s="155">
        <v>0</v>
      </c>
      <c r="AA356" s="155">
        <v>0</v>
      </c>
      <c r="AB356" s="166"/>
      <c r="AC356" s="166"/>
      <c r="AD356" s="166"/>
      <c r="AE356" s="166"/>
      <c r="AF356" s="166"/>
      <c r="AG356" s="166"/>
      <c r="AH356" s="166"/>
      <c r="AI356" s="166"/>
      <c r="AJ356" s="166"/>
      <c r="AK356" s="166"/>
      <c r="AL356" s="166"/>
      <c r="AM356" s="166"/>
      <c r="AN356" s="166"/>
      <c r="AO356" s="166"/>
      <c r="AP356" s="166"/>
      <c r="AQ356" s="166"/>
      <c r="AR356" s="166"/>
      <c r="AS356" s="166"/>
      <c r="AT356" s="166"/>
      <c r="AU356" s="166"/>
      <c r="AV356" s="166"/>
      <c r="AW356" s="166"/>
      <c r="AX356" s="166"/>
      <c r="AY356" s="166"/>
      <c r="AZ356" s="166"/>
      <c r="BA356" s="166"/>
      <c r="BB356" s="166"/>
      <c r="BC356" s="166"/>
      <c r="BD356" s="166"/>
      <c r="BE356" s="166"/>
      <c r="BF356" s="166"/>
      <c r="BG356" s="166"/>
      <c r="BH356" s="166"/>
      <c r="BI356" s="166"/>
      <c r="BJ356" s="166"/>
      <c r="BK356" s="166"/>
      <c r="BL356" s="166"/>
      <c r="BM356" s="166"/>
      <c r="BN356" s="166"/>
      <c r="BO356" s="166"/>
      <c r="BP356" s="166"/>
      <c r="BQ356" s="166"/>
      <c r="BR356" s="166"/>
      <c r="BS356" s="166"/>
      <c r="BT356" s="166"/>
      <c r="BU356" s="166"/>
      <c r="BV356" s="166"/>
      <c r="BW356" s="166"/>
      <c r="BX356" s="166"/>
      <c r="BY356" s="166"/>
      <c r="BZ356" s="166"/>
      <c r="CA356" s="166"/>
      <c r="CB356" s="166"/>
      <c r="CC356" s="166"/>
      <c r="CD356" s="166"/>
      <c r="CE356" s="166"/>
      <c r="CF356" s="166"/>
      <c r="CG356" s="166"/>
      <c r="CH356" s="166"/>
      <c r="CI356" s="166"/>
      <c r="CJ356" s="166"/>
      <c r="CK356" s="166"/>
      <c r="CL356" s="166"/>
      <c r="CM356" s="166"/>
      <c r="CN356" s="166"/>
      <c r="CO356" s="166"/>
      <c r="CP356" s="166"/>
      <c r="CQ356" s="166"/>
      <c r="CR356" s="166"/>
      <c r="CS356" s="166"/>
      <c r="CT356" s="166"/>
      <c r="CU356" s="166"/>
      <c r="CV356" s="166"/>
      <c r="CW356" s="166"/>
      <c r="CX356" s="166"/>
      <c r="CY356" s="166"/>
      <c r="CZ356" s="166"/>
      <c r="DA356" s="166"/>
      <c r="DB356" s="166"/>
      <c r="DC356" s="166"/>
      <c r="DD356" s="166"/>
      <c r="DE356" s="166"/>
      <c r="DF356" s="166"/>
      <c r="DG356" s="166"/>
      <c r="DH356" s="166"/>
      <c r="DI356" s="166"/>
      <c r="DJ356" s="166"/>
      <c r="DK356" s="166"/>
      <c r="DL356" s="166"/>
      <c r="DM356" s="166"/>
      <c r="DN356" s="166"/>
      <c r="DO356" s="166"/>
      <c r="DP356" s="166"/>
      <c r="DQ356" s="166"/>
      <c r="DR356" s="166"/>
      <c r="DS356" s="166"/>
      <c r="DT356" s="166"/>
      <c r="DU356" s="166"/>
      <c r="DV356" s="166"/>
      <c r="DW356" s="166"/>
      <c r="DX356" s="166"/>
      <c r="DY356" s="166"/>
      <c r="DZ356" s="166"/>
      <c r="EA356" s="166"/>
      <c r="EB356" s="166"/>
      <c r="EC356" s="166"/>
      <c r="ED356" s="166"/>
      <c r="EE356" s="163"/>
      <c r="EG356" s="169"/>
    </row>
    <row r="357" spans="2:137">
      <c r="B357" s="142"/>
      <c r="C357" s="154">
        <v>334</v>
      </c>
      <c r="D357" s="155">
        <v>-4778.9359317589524</v>
      </c>
      <c r="E357" s="155">
        <v>170169.43916609883</v>
      </c>
      <c r="F357" s="155">
        <v>171170.65067778528</v>
      </c>
      <c r="G357" s="155">
        <v>1059865.875243172</v>
      </c>
      <c r="H357" s="155">
        <v>37373.159294128418</v>
      </c>
      <c r="I357" s="155">
        <v>572030.57186056674</v>
      </c>
      <c r="J357" s="155">
        <v>1754401.8577923626</v>
      </c>
      <c r="K357" s="155">
        <v>-80680.787446469069</v>
      </c>
      <c r="L357" s="155">
        <v>-917013.6387283653</v>
      </c>
      <c r="M357" s="155">
        <v>672269.81766223907</v>
      </c>
      <c r="N357" s="155">
        <v>383873.85788412392</v>
      </c>
      <c r="O357" s="155">
        <v>2984193.104617551</v>
      </c>
      <c r="P357" s="155">
        <v>635285.8626922667</v>
      </c>
      <c r="Q357" s="155">
        <v>-467220.92767743766</v>
      </c>
      <c r="R357" s="155">
        <v>-2163473.1291059256</v>
      </c>
      <c r="S357" s="155">
        <v>-856312.4907387346</v>
      </c>
      <c r="T357" s="155">
        <v>-9969909.5771986097</v>
      </c>
      <c r="U357" s="155">
        <v>-7089853.0762831867</v>
      </c>
      <c r="V357" s="155">
        <v>-10170028.500904813</v>
      </c>
      <c r="W357" s="155">
        <v>-10787836.391613871</v>
      </c>
      <c r="X357" s="155">
        <v>-12289978.115379483</v>
      </c>
      <c r="Y357" s="155">
        <v>-13740425.550688818</v>
      </c>
      <c r="Z357" s="155">
        <v>0</v>
      </c>
      <c r="AA357" s="155">
        <v>0</v>
      </c>
      <c r="AB357" s="166"/>
      <c r="AC357" s="166"/>
      <c r="AD357" s="166"/>
      <c r="AE357" s="166"/>
      <c r="AF357" s="166"/>
      <c r="AG357" s="166"/>
      <c r="AH357" s="166"/>
      <c r="AI357" s="166"/>
      <c r="AJ357" s="166"/>
      <c r="AK357" s="166"/>
      <c r="AL357" s="166"/>
      <c r="AM357" s="166"/>
      <c r="AN357" s="166"/>
      <c r="AO357" s="166"/>
      <c r="AP357" s="166"/>
      <c r="AQ357" s="166"/>
      <c r="AR357" s="166"/>
      <c r="AS357" s="166"/>
      <c r="AT357" s="166"/>
      <c r="AU357" s="166"/>
      <c r="AV357" s="166"/>
      <c r="AW357" s="166"/>
      <c r="AX357" s="166"/>
      <c r="AY357" s="166"/>
      <c r="AZ357" s="166"/>
      <c r="BA357" s="166"/>
      <c r="BB357" s="166"/>
      <c r="BC357" s="166"/>
      <c r="BD357" s="166"/>
      <c r="BE357" s="166"/>
      <c r="BF357" s="166"/>
      <c r="BG357" s="166"/>
      <c r="BH357" s="166"/>
      <c r="BI357" s="166"/>
      <c r="BJ357" s="166"/>
      <c r="BK357" s="166"/>
      <c r="BL357" s="166"/>
      <c r="BM357" s="166"/>
      <c r="BN357" s="166"/>
      <c r="BO357" s="166"/>
      <c r="BP357" s="166"/>
      <c r="BQ357" s="166"/>
      <c r="BR357" s="166"/>
      <c r="BS357" s="166"/>
      <c r="BT357" s="166"/>
      <c r="BU357" s="166"/>
      <c r="BV357" s="166"/>
      <c r="BW357" s="166"/>
      <c r="BX357" s="166"/>
      <c r="BY357" s="166"/>
      <c r="BZ357" s="166"/>
      <c r="CA357" s="166"/>
      <c r="CB357" s="166"/>
      <c r="CC357" s="166"/>
      <c r="CD357" s="166"/>
      <c r="CE357" s="166"/>
      <c r="CF357" s="166"/>
      <c r="CG357" s="166"/>
      <c r="CH357" s="166"/>
      <c r="CI357" s="166"/>
      <c r="CJ357" s="166"/>
      <c r="CK357" s="166"/>
      <c r="CL357" s="166"/>
      <c r="CM357" s="166"/>
      <c r="CN357" s="166"/>
      <c r="CO357" s="166"/>
      <c r="CP357" s="166"/>
      <c r="CQ357" s="166"/>
      <c r="CR357" s="166"/>
      <c r="CS357" s="166"/>
      <c r="CT357" s="166"/>
      <c r="CU357" s="166"/>
      <c r="CV357" s="166"/>
      <c r="CW357" s="166"/>
      <c r="CX357" s="166"/>
      <c r="CY357" s="166"/>
      <c r="CZ357" s="166"/>
      <c r="DA357" s="166"/>
      <c r="DB357" s="166"/>
      <c r="DC357" s="166"/>
      <c r="DD357" s="166"/>
      <c r="DE357" s="166"/>
      <c r="DF357" s="166"/>
      <c r="DG357" s="166"/>
      <c r="DH357" s="166"/>
      <c r="DI357" s="166"/>
      <c r="DJ357" s="166"/>
      <c r="DK357" s="166"/>
      <c r="DL357" s="166"/>
      <c r="DM357" s="166"/>
      <c r="DN357" s="166"/>
      <c r="DO357" s="166"/>
      <c r="DP357" s="166"/>
      <c r="DQ357" s="166"/>
      <c r="DR357" s="166"/>
      <c r="DS357" s="166"/>
      <c r="DT357" s="166"/>
      <c r="DU357" s="166"/>
      <c r="DV357" s="166"/>
      <c r="DW357" s="166"/>
      <c r="DX357" s="166"/>
      <c r="DY357" s="166"/>
      <c r="DZ357" s="166"/>
      <c r="EA357" s="166"/>
      <c r="EB357" s="166"/>
      <c r="EC357" s="166"/>
      <c r="ED357" s="166"/>
      <c r="EE357" s="163"/>
      <c r="EG357" s="169"/>
    </row>
    <row r="358" spans="2:137">
      <c r="B358" s="142"/>
      <c r="C358" s="154">
        <v>335</v>
      </c>
      <c r="D358" s="155">
        <v>-4778.9359317589524</v>
      </c>
      <c r="E358" s="155">
        <v>-2028436.974230513</v>
      </c>
      <c r="F358" s="155">
        <v>-1197017.6002291739</v>
      </c>
      <c r="G358" s="155">
        <v>-912294.02838301659</v>
      </c>
      <c r="H358" s="155">
        <v>616855.25585111976</v>
      </c>
      <c r="I358" s="155">
        <v>-585217.03615507483</v>
      </c>
      <c r="J358" s="155">
        <v>-901834.4711586982</v>
      </c>
      <c r="K358" s="155">
        <v>1544450.8581277877</v>
      </c>
      <c r="L358" s="155">
        <v>-641798.22492077947</v>
      </c>
      <c r="M358" s="155">
        <v>-140931.24793834984</v>
      </c>
      <c r="N358" s="155">
        <v>656857.76578865945</v>
      </c>
      <c r="O358" s="155">
        <v>-180650.52726630867</v>
      </c>
      <c r="P358" s="155">
        <v>-466721.34887720644</v>
      </c>
      <c r="Q358" s="155">
        <v>-271970.25454682112</v>
      </c>
      <c r="R358" s="155">
        <v>-1752697.8796118349</v>
      </c>
      <c r="S358" s="155">
        <v>2545213.2005296499</v>
      </c>
      <c r="T358" s="155">
        <v>-6557925.3781711608</v>
      </c>
      <c r="U358" s="155">
        <v>-5939566.6011125445</v>
      </c>
      <c r="V358" s="155">
        <v>-5530127.6768620312</v>
      </c>
      <c r="W358" s="155">
        <v>-10925353.38866064</v>
      </c>
      <c r="X358" s="155">
        <v>-13491412.164634809</v>
      </c>
      <c r="Y358" s="155">
        <v>-16182621.128647268</v>
      </c>
      <c r="Z358" s="155">
        <v>0</v>
      </c>
      <c r="AA358" s="155">
        <v>0</v>
      </c>
      <c r="AB358" s="166"/>
      <c r="AC358" s="166"/>
      <c r="AD358" s="166"/>
      <c r="AE358" s="166"/>
      <c r="AF358" s="166"/>
      <c r="AG358" s="166"/>
      <c r="AH358" s="166"/>
      <c r="AI358" s="166"/>
      <c r="AJ358" s="166"/>
      <c r="AK358" s="166"/>
      <c r="AL358" s="166"/>
      <c r="AM358" s="166"/>
      <c r="AN358" s="166"/>
      <c r="AO358" s="166"/>
      <c r="AP358" s="166"/>
      <c r="AQ358" s="166"/>
      <c r="AR358" s="166"/>
      <c r="AS358" s="166"/>
      <c r="AT358" s="166"/>
      <c r="AU358" s="166"/>
      <c r="AV358" s="166"/>
      <c r="AW358" s="166"/>
      <c r="AX358" s="166"/>
      <c r="AY358" s="166"/>
      <c r="AZ358" s="166"/>
      <c r="BA358" s="166"/>
      <c r="BB358" s="166"/>
      <c r="BC358" s="166"/>
      <c r="BD358" s="166"/>
      <c r="BE358" s="166"/>
      <c r="BF358" s="166"/>
      <c r="BG358" s="166"/>
      <c r="BH358" s="166"/>
      <c r="BI358" s="166"/>
      <c r="BJ358" s="166"/>
      <c r="BK358" s="166"/>
      <c r="BL358" s="166"/>
      <c r="BM358" s="166"/>
      <c r="BN358" s="166"/>
      <c r="BO358" s="166"/>
      <c r="BP358" s="166"/>
      <c r="BQ358" s="166"/>
      <c r="BR358" s="166"/>
      <c r="BS358" s="166"/>
      <c r="BT358" s="166"/>
      <c r="BU358" s="166"/>
      <c r="BV358" s="166"/>
      <c r="BW358" s="166"/>
      <c r="BX358" s="166"/>
      <c r="BY358" s="166"/>
      <c r="BZ358" s="166"/>
      <c r="CA358" s="166"/>
      <c r="CB358" s="166"/>
      <c r="CC358" s="166"/>
      <c r="CD358" s="166"/>
      <c r="CE358" s="166"/>
      <c r="CF358" s="166"/>
      <c r="CG358" s="166"/>
      <c r="CH358" s="166"/>
      <c r="CI358" s="166"/>
      <c r="CJ358" s="166"/>
      <c r="CK358" s="166"/>
      <c r="CL358" s="166"/>
      <c r="CM358" s="166"/>
      <c r="CN358" s="166"/>
      <c r="CO358" s="166"/>
      <c r="CP358" s="166"/>
      <c r="CQ358" s="166"/>
      <c r="CR358" s="166"/>
      <c r="CS358" s="166"/>
      <c r="CT358" s="166"/>
      <c r="CU358" s="166"/>
      <c r="CV358" s="166"/>
      <c r="CW358" s="166"/>
      <c r="CX358" s="166"/>
      <c r="CY358" s="166"/>
      <c r="CZ358" s="166"/>
      <c r="DA358" s="166"/>
      <c r="DB358" s="166"/>
      <c r="DC358" s="166"/>
      <c r="DD358" s="166"/>
      <c r="DE358" s="166"/>
      <c r="DF358" s="166"/>
      <c r="DG358" s="166"/>
      <c r="DH358" s="166"/>
      <c r="DI358" s="166"/>
      <c r="DJ358" s="166"/>
      <c r="DK358" s="166"/>
      <c r="DL358" s="166"/>
      <c r="DM358" s="166"/>
      <c r="DN358" s="166"/>
      <c r="DO358" s="166"/>
      <c r="DP358" s="166"/>
      <c r="DQ358" s="166"/>
      <c r="DR358" s="166"/>
      <c r="DS358" s="166"/>
      <c r="DT358" s="166"/>
      <c r="DU358" s="166"/>
      <c r="DV358" s="166"/>
      <c r="DW358" s="166"/>
      <c r="DX358" s="166"/>
      <c r="DY358" s="166"/>
      <c r="DZ358" s="166"/>
      <c r="EA358" s="166"/>
      <c r="EB358" s="166"/>
      <c r="EC358" s="166"/>
      <c r="ED358" s="166"/>
      <c r="EE358" s="163"/>
      <c r="EG358" s="169"/>
    </row>
    <row r="359" spans="2:137">
      <c r="B359" s="142"/>
      <c r="C359" s="154">
        <v>336</v>
      </c>
      <c r="D359" s="155">
        <v>-4778.9359317589524</v>
      </c>
      <c r="E359" s="155">
        <v>-770686.97917221487</v>
      </c>
      <c r="F359" s="155">
        <v>-777902.52692209184</v>
      </c>
      <c r="G359" s="155">
        <v>-550679.91951277852</v>
      </c>
      <c r="H359" s="155">
        <v>-1448173.4462481886</v>
      </c>
      <c r="I359" s="155">
        <v>-1232150.5384506881</v>
      </c>
      <c r="J359" s="155">
        <v>743753.59018610418</v>
      </c>
      <c r="K359" s="155">
        <v>1228.2946551889181</v>
      </c>
      <c r="L359" s="155">
        <v>-1963481.1016519368</v>
      </c>
      <c r="M359" s="155">
        <v>-3647684.3367346227</v>
      </c>
      <c r="N359" s="155">
        <v>-4495417.6005849689</v>
      </c>
      <c r="O359" s="155">
        <v>-6804744.083880499</v>
      </c>
      <c r="P359" s="155">
        <v>-7824145.2112339437</v>
      </c>
      <c r="Q359" s="155">
        <v>-9304443.5569683611</v>
      </c>
      <c r="R359" s="155">
        <v>-9982499.1622232497</v>
      </c>
      <c r="S359" s="155">
        <v>-10766976.169679031</v>
      </c>
      <c r="T359" s="155">
        <v>-13483559.682140037</v>
      </c>
      <c r="U359" s="155">
        <v>-19333766.266775772</v>
      </c>
      <c r="V359" s="155">
        <v>-20050791.794458106</v>
      </c>
      <c r="W359" s="155">
        <v>-21736504.267919704</v>
      </c>
      <c r="X359" s="155">
        <v>-23715983.866274163</v>
      </c>
      <c r="Y359" s="155">
        <v>-25868339.877159461</v>
      </c>
      <c r="Z359" s="155">
        <v>0</v>
      </c>
      <c r="AA359" s="155">
        <v>0</v>
      </c>
      <c r="AB359" s="166"/>
      <c r="AC359" s="166"/>
      <c r="AD359" s="166"/>
      <c r="AE359" s="166"/>
      <c r="AF359" s="166"/>
      <c r="AG359" s="166"/>
      <c r="AH359" s="166"/>
      <c r="AI359" s="166"/>
      <c r="AJ359" s="166"/>
      <c r="AK359" s="166"/>
      <c r="AL359" s="166"/>
      <c r="AM359" s="166"/>
      <c r="AN359" s="166"/>
      <c r="AO359" s="166"/>
      <c r="AP359" s="166"/>
      <c r="AQ359" s="166"/>
      <c r="AR359" s="166"/>
      <c r="AS359" s="166"/>
      <c r="AT359" s="166"/>
      <c r="AU359" s="166"/>
      <c r="AV359" s="166"/>
      <c r="AW359" s="166"/>
      <c r="AX359" s="166"/>
      <c r="AY359" s="166"/>
      <c r="AZ359" s="166"/>
      <c r="BA359" s="166"/>
      <c r="BB359" s="166"/>
      <c r="BC359" s="166"/>
      <c r="BD359" s="166"/>
      <c r="BE359" s="166"/>
      <c r="BF359" s="166"/>
      <c r="BG359" s="166"/>
      <c r="BH359" s="166"/>
      <c r="BI359" s="166"/>
      <c r="BJ359" s="166"/>
      <c r="BK359" s="166"/>
      <c r="BL359" s="166"/>
      <c r="BM359" s="166"/>
      <c r="BN359" s="166"/>
      <c r="BO359" s="166"/>
      <c r="BP359" s="166"/>
      <c r="BQ359" s="166"/>
      <c r="BR359" s="166"/>
      <c r="BS359" s="166"/>
      <c r="BT359" s="166"/>
      <c r="BU359" s="166"/>
      <c r="BV359" s="166"/>
      <c r="BW359" s="166"/>
      <c r="BX359" s="166"/>
      <c r="BY359" s="166"/>
      <c r="BZ359" s="166"/>
      <c r="CA359" s="166"/>
      <c r="CB359" s="166"/>
      <c r="CC359" s="166"/>
      <c r="CD359" s="166"/>
      <c r="CE359" s="166"/>
      <c r="CF359" s="166"/>
      <c r="CG359" s="166"/>
      <c r="CH359" s="166"/>
      <c r="CI359" s="166"/>
      <c r="CJ359" s="166"/>
      <c r="CK359" s="166"/>
      <c r="CL359" s="166"/>
      <c r="CM359" s="166"/>
      <c r="CN359" s="166"/>
      <c r="CO359" s="166"/>
      <c r="CP359" s="166"/>
      <c r="CQ359" s="166"/>
      <c r="CR359" s="166"/>
      <c r="CS359" s="166"/>
      <c r="CT359" s="166"/>
      <c r="CU359" s="166"/>
      <c r="CV359" s="166"/>
      <c r="CW359" s="166"/>
      <c r="CX359" s="166"/>
      <c r="CY359" s="166"/>
      <c r="CZ359" s="166"/>
      <c r="DA359" s="166"/>
      <c r="DB359" s="166"/>
      <c r="DC359" s="166"/>
      <c r="DD359" s="166"/>
      <c r="DE359" s="166"/>
      <c r="DF359" s="166"/>
      <c r="DG359" s="166"/>
      <c r="DH359" s="166"/>
      <c r="DI359" s="166"/>
      <c r="DJ359" s="166"/>
      <c r="DK359" s="166"/>
      <c r="DL359" s="166"/>
      <c r="DM359" s="166"/>
      <c r="DN359" s="166"/>
      <c r="DO359" s="166"/>
      <c r="DP359" s="166"/>
      <c r="DQ359" s="166"/>
      <c r="DR359" s="166"/>
      <c r="DS359" s="166"/>
      <c r="DT359" s="166"/>
      <c r="DU359" s="166"/>
      <c r="DV359" s="166"/>
      <c r="DW359" s="166"/>
      <c r="DX359" s="166"/>
      <c r="DY359" s="166"/>
      <c r="DZ359" s="166"/>
      <c r="EA359" s="166"/>
      <c r="EB359" s="166"/>
      <c r="EC359" s="166"/>
      <c r="ED359" s="166"/>
      <c r="EE359" s="163"/>
      <c r="EG359" s="169"/>
    </row>
    <row r="360" spans="2:137">
      <c r="B360" s="142"/>
      <c r="C360" s="152">
        <v>337</v>
      </c>
      <c r="D360" s="153">
        <v>-4778.9359317589524</v>
      </c>
      <c r="E360" s="153">
        <v>-482058.77109362185</v>
      </c>
      <c r="F360" s="153">
        <v>7630.1620631068945</v>
      </c>
      <c r="G360" s="153">
        <v>-128926.64999626577</v>
      </c>
      <c r="H360" s="153">
        <v>410928.49208949506</v>
      </c>
      <c r="I360" s="153">
        <v>2325515.2841274738</v>
      </c>
      <c r="J360" s="153">
        <v>3302936.7334080487</v>
      </c>
      <c r="K360" s="153">
        <v>1468719.7855485827</v>
      </c>
      <c r="L360" s="153">
        <v>515350.17948439717</v>
      </c>
      <c r="M360" s="153">
        <v>-2237714.9827513099</v>
      </c>
      <c r="N360" s="153">
        <v>-4695546.5425440967</v>
      </c>
      <c r="O360" s="153">
        <v>-5151442.6629683077</v>
      </c>
      <c r="P360" s="153">
        <v>-5432848.2789601237</v>
      </c>
      <c r="Q360" s="153">
        <v>-5681171.8274133503</v>
      </c>
      <c r="R360" s="153">
        <v>-5575604.3361375779</v>
      </c>
      <c r="S360" s="153">
        <v>-6632346.9271267354</v>
      </c>
      <c r="T360" s="153">
        <v>-11278150.83559981</v>
      </c>
      <c r="U360" s="153">
        <v>-11502574.486970603</v>
      </c>
      <c r="V360" s="153">
        <v>-14787148.480893984</v>
      </c>
      <c r="W360" s="153">
        <v>-13973116.934278622</v>
      </c>
      <c r="X360" s="153">
        <v>-14395935.862546861</v>
      </c>
      <c r="Y360" s="153">
        <v>-14421135.041520208</v>
      </c>
      <c r="Z360" s="153">
        <v>0</v>
      </c>
      <c r="AA360" s="153">
        <v>0</v>
      </c>
      <c r="AB360" s="165"/>
      <c r="AC360" s="165"/>
      <c r="AD360" s="165"/>
      <c r="AE360" s="165"/>
      <c r="AF360" s="165"/>
      <c r="AG360" s="165"/>
      <c r="AH360" s="165"/>
      <c r="AI360" s="165"/>
      <c r="AJ360" s="165"/>
      <c r="AK360" s="165"/>
      <c r="AL360" s="165"/>
      <c r="AM360" s="165"/>
      <c r="AN360" s="165"/>
      <c r="AO360" s="165"/>
      <c r="AP360" s="165"/>
      <c r="AQ360" s="165"/>
      <c r="AR360" s="165"/>
      <c r="AS360" s="165"/>
      <c r="AT360" s="165"/>
      <c r="AU360" s="165"/>
      <c r="AV360" s="165"/>
      <c r="AW360" s="165"/>
      <c r="AX360" s="165"/>
      <c r="AY360" s="165"/>
      <c r="AZ360" s="165"/>
      <c r="BA360" s="165"/>
      <c r="BB360" s="165"/>
      <c r="BC360" s="165"/>
      <c r="BD360" s="165"/>
      <c r="BE360" s="165"/>
      <c r="BF360" s="165"/>
      <c r="BG360" s="165"/>
      <c r="BH360" s="165"/>
      <c r="BI360" s="165"/>
      <c r="BJ360" s="165"/>
      <c r="BK360" s="165"/>
      <c r="BL360" s="165"/>
      <c r="BM360" s="165"/>
      <c r="BN360" s="165"/>
      <c r="BO360" s="165"/>
      <c r="BP360" s="165"/>
      <c r="BQ360" s="165"/>
      <c r="BR360" s="165"/>
      <c r="BS360" s="165"/>
      <c r="BT360" s="165"/>
      <c r="BU360" s="165"/>
      <c r="BV360" s="165"/>
      <c r="BW360" s="165"/>
      <c r="BX360" s="165"/>
      <c r="BY360" s="165"/>
      <c r="BZ360" s="165"/>
      <c r="CA360" s="165"/>
      <c r="CB360" s="165"/>
      <c r="CC360" s="165"/>
      <c r="CD360" s="165"/>
      <c r="CE360" s="165"/>
      <c r="CF360" s="165"/>
      <c r="CG360" s="165"/>
      <c r="CH360" s="165"/>
      <c r="CI360" s="165"/>
      <c r="CJ360" s="165"/>
      <c r="CK360" s="165"/>
      <c r="CL360" s="165"/>
      <c r="CM360" s="165"/>
      <c r="CN360" s="165"/>
      <c r="CO360" s="165"/>
      <c r="CP360" s="165"/>
      <c r="CQ360" s="165"/>
      <c r="CR360" s="165"/>
      <c r="CS360" s="165"/>
      <c r="CT360" s="165"/>
      <c r="CU360" s="165"/>
      <c r="CV360" s="165"/>
      <c r="CW360" s="165"/>
      <c r="CX360" s="165"/>
      <c r="CY360" s="165"/>
      <c r="CZ360" s="165"/>
      <c r="DA360" s="165"/>
      <c r="DB360" s="165"/>
      <c r="DC360" s="165"/>
      <c r="DD360" s="165"/>
      <c r="DE360" s="165"/>
      <c r="DF360" s="165"/>
      <c r="DG360" s="165"/>
      <c r="DH360" s="165"/>
      <c r="DI360" s="165"/>
      <c r="DJ360" s="165"/>
      <c r="DK360" s="165"/>
      <c r="DL360" s="165"/>
      <c r="DM360" s="165"/>
      <c r="DN360" s="165"/>
      <c r="DO360" s="165"/>
      <c r="DP360" s="165"/>
      <c r="DQ360" s="165"/>
      <c r="DR360" s="165"/>
      <c r="DS360" s="165"/>
      <c r="DT360" s="165"/>
      <c r="DU360" s="165"/>
      <c r="DV360" s="165"/>
      <c r="DW360" s="165"/>
      <c r="DX360" s="165"/>
      <c r="DY360" s="165"/>
      <c r="DZ360" s="165"/>
      <c r="EA360" s="165"/>
      <c r="EB360" s="165"/>
      <c r="EC360" s="165"/>
      <c r="ED360" s="165"/>
      <c r="EE360" s="163"/>
      <c r="EG360" s="169"/>
    </row>
    <row r="361" spans="2:137">
      <c r="B361" s="142"/>
      <c r="C361" s="152">
        <v>338</v>
      </c>
      <c r="D361" s="153">
        <v>-4778.9359317589524</v>
      </c>
      <c r="E361" s="153">
        <v>-42901.945590093732</v>
      </c>
      <c r="F361" s="153">
        <v>30041.917911067605</v>
      </c>
      <c r="G361" s="153">
        <v>431806.68987320364</v>
      </c>
      <c r="H361" s="153">
        <v>-643211.81898215413</v>
      </c>
      <c r="I361" s="153">
        <v>-1549837.4468506873</v>
      </c>
      <c r="J361" s="153">
        <v>-224734.20782272518</v>
      </c>
      <c r="K361" s="153">
        <v>213170.61949050426</v>
      </c>
      <c r="L361" s="153">
        <v>-1311602.208219409</v>
      </c>
      <c r="M361" s="153">
        <v>-76337.781345486641</v>
      </c>
      <c r="N361" s="153">
        <v>-2460492.8933514804</v>
      </c>
      <c r="O361" s="153">
        <v>-1212014.5459108055</v>
      </c>
      <c r="P361" s="153">
        <v>2962499.4528728873</v>
      </c>
      <c r="Q361" s="153">
        <v>2263203.5659753382</v>
      </c>
      <c r="R361" s="153">
        <v>3380794.0326783359</v>
      </c>
      <c r="S361" s="153">
        <v>4769774.9500510097</v>
      </c>
      <c r="T361" s="153">
        <v>-7438373.0573287755</v>
      </c>
      <c r="U361" s="153">
        <v>-7134326.1849452108</v>
      </c>
      <c r="V361" s="153">
        <v>-9398869.3547575325</v>
      </c>
      <c r="W361" s="153">
        <v>-10112143.011280507</v>
      </c>
      <c r="X361" s="153">
        <v>-12093702.432600603</v>
      </c>
      <c r="Y361" s="153">
        <v>-14138992.820897475</v>
      </c>
      <c r="Z361" s="153">
        <v>0</v>
      </c>
      <c r="AA361" s="153">
        <v>0</v>
      </c>
      <c r="AB361" s="165"/>
      <c r="AC361" s="165"/>
      <c r="AD361" s="165"/>
      <c r="AE361" s="165"/>
      <c r="AF361" s="165"/>
      <c r="AG361" s="165"/>
      <c r="AH361" s="165"/>
      <c r="AI361" s="165"/>
      <c r="AJ361" s="165"/>
      <c r="AK361" s="165"/>
      <c r="AL361" s="165"/>
      <c r="AM361" s="165"/>
      <c r="AN361" s="165"/>
      <c r="AO361" s="165"/>
      <c r="AP361" s="165"/>
      <c r="AQ361" s="165"/>
      <c r="AR361" s="165"/>
      <c r="AS361" s="165"/>
      <c r="AT361" s="165"/>
      <c r="AU361" s="165"/>
      <c r="AV361" s="165"/>
      <c r="AW361" s="165"/>
      <c r="AX361" s="165"/>
      <c r="AY361" s="165"/>
      <c r="AZ361" s="165"/>
      <c r="BA361" s="165"/>
      <c r="BB361" s="165"/>
      <c r="BC361" s="165"/>
      <c r="BD361" s="165"/>
      <c r="BE361" s="165"/>
      <c r="BF361" s="165"/>
      <c r="BG361" s="165"/>
      <c r="BH361" s="165"/>
      <c r="BI361" s="165"/>
      <c r="BJ361" s="165"/>
      <c r="BK361" s="165"/>
      <c r="BL361" s="165"/>
      <c r="BM361" s="165"/>
      <c r="BN361" s="165"/>
      <c r="BO361" s="165"/>
      <c r="BP361" s="165"/>
      <c r="BQ361" s="165"/>
      <c r="BR361" s="165"/>
      <c r="BS361" s="165"/>
      <c r="BT361" s="165"/>
      <c r="BU361" s="165"/>
      <c r="BV361" s="165"/>
      <c r="BW361" s="165"/>
      <c r="BX361" s="165"/>
      <c r="BY361" s="165"/>
      <c r="BZ361" s="165"/>
      <c r="CA361" s="165"/>
      <c r="CB361" s="165"/>
      <c r="CC361" s="165"/>
      <c r="CD361" s="165"/>
      <c r="CE361" s="165"/>
      <c r="CF361" s="165"/>
      <c r="CG361" s="165"/>
      <c r="CH361" s="165"/>
      <c r="CI361" s="165"/>
      <c r="CJ361" s="165"/>
      <c r="CK361" s="165"/>
      <c r="CL361" s="165"/>
      <c r="CM361" s="165"/>
      <c r="CN361" s="165"/>
      <c r="CO361" s="165"/>
      <c r="CP361" s="165"/>
      <c r="CQ361" s="165"/>
      <c r="CR361" s="165"/>
      <c r="CS361" s="165"/>
      <c r="CT361" s="165"/>
      <c r="CU361" s="165"/>
      <c r="CV361" s="165"/>
      <c r="CW361" s="165"/>
      <c r="CX361" s="165"/>
      <c r="CY361" s="165"/>
      <c r="CZ361" s="165"/>
      <c r="DA361" s="165"/>
      <c r="DB361" s="165"/>
      <c r="DC361" s="165"/>
      <c r="DD361" s="165"/>
      <c r="DE361" s="165"/>
      <c r="DF361" s="165"/>
      <c r="DG361" s="165"/>
      <c r="DH361" s="165"/>
      <c r="DI361" s="165"/>
      <c r="DJ361" s="165"/>
      <c r="DK361" s="165"/>
      <c r="DL361" s="165"/>
      <c r="DM361" s="165"/>
      <c r="DN361" s="165"/>
      <c r="DO361" s="165"/>
      <c r="DP361" s="165"/>
      <c r="DQ361" s="165"/>
      <c r="DR361" s="165"/>
      <c r="DS361" s="165"/>
      <c r="DT361" s="165"/>
      <c r="DU361" s="165"/>
      <c r="DV361" s="165"/>
      <c r="DW361" s="165"/>
      <c r="DX361" s="165"/>
      <c r="DY361" s="165"/>
      <c r="DZ361" s="165"/>
      <c r="EA361" s="165"/>
      <c r="EB361" s="165"/>
      <c r="EC361" s="165"/>
      <c r="ED361" s="165"/>
      <c r="EE361" s="163"/>
      <c r="EG361" s="169"/>
    </row>
    <row r="362" spans="2:137">
      <c r="B362" s="142"/>
      <c r="C362" s="152">
        <v>339</v>
      </c>
      <c r="D362" s="153">
        <v>-4778.9359317589524</v>
      </c>
      <c r="E362" s="153">
        <v>422888.48056876659</v>
      </c>
      <c r="F362" s="153">
        <v>-556232.71177625656</v>
      </c>
      <c r="G362" s="153">
        <v>-846291.62976203859</v>
      </c>
      <c r="H362" s="153">
        <v>-1308194.9633775353</v>
      </c>
      <c r="I362" s="153">
        <v>-329673.15854121745</v>
      </c>
      <c r="J362" s="153">
        <v>-353097.24872997403</v>
      </c>
      <c r="K362" s="153">
        <v>578303.67114150524</v>
      </c>
      <c r="L362" s="153">
        <v>-1119893.0926891714</v>
      </c>
      <c r="M362" s="153">
        <v>-290075.61933918297</v>
      </c>
      <c r="N362" s="153">
        <v>282877.9283824414</v>
      </c>
      <c r="O362" s="153">
        <v>2265889.0252789855</v>
      </c>
      <c r="P362" s="153">
        <v>3563621.5652637035</v>
      </c>
      <c r="Q362" s="153">
        <v>2962193.3220852762</v>
      </c>
      <c r="R362" s="153">
        <v>5534043.5562829673</v>
      </c>
      <c r="S362" s="153">
        <v>6395072.1086596251</v>
      </c>
      <c r="T362" s="153">
        <v>2134301.5750897974</v>
      </c>
      <c r="U362" s="153">
        <v>2719218.7186700404</v>
      </c>
      <c r="V362" s="153">
        <v>-669521.92109152675</v>
      </c>
      <c r="W362" s="153">
        <v>-7658292.4227790087</v>
      </c>
      <c r="X362" s="153">
        <v>-10545062.371397048</v>
      </c>
      <c r="Y362" s="153">
        <v>-13520683.96981515</v>
      </c>
      <c r="Z362" s="153">
        <v>0</v>
      </c>
      <c r="AA362" s="153">
        <v>0</v>
      </c>
      <c r="AB362" s="165"/>
      <c r="AC362" s="165"/>
      <c r="AD362" s="165"/>
      <c r="AE362" s="165"/>
      <c r="AF362" s="165"/>
      <c r="AG362" s="165"/>
      <c r="AH362" s="165"/>
      <c r="AI362" s="165"/>
      <c r="AJ362" s="165"/>
      <c r="AK362" s="165"/>
      <c r="AL362" s="165"/>
      <c r="AM362" s="165"/>
      <c r="AN362" s="165"/>
      <c r="AO362" s="165"/>
      <c r="AP362" s="165"/>
      <c r="AQ362" s="165"/>
      <c r="AR362" s="165"/>
      <c r="AS362" s="165"/>
      <c r="AT362" s="165"/>
      <c r="AU362" s="165"/>
      <c r="AV362" s="165"/>
      <c r="AW362" s="165"/>
      <c r="AX362" s="165"/>
      <c r="AY362" s="165"/>
      <c r="AZ362" s="165"/>
      <c r="BA362" s="165"/>
      <c r="BB362" s="165"/>
      <c r="BC362" s="165"/>
      <c r="BD362" s="165"/>
      <c r="BE362" s="165"/>
      <c r="BF362" s="165"/>
      <c r="BG362" s="165"/>
      <c r="BH362" s="165"/>
      <c r="BI362" s="165"/>
      <c r="BJ362" s="165"/>
      <c r="BK362" s="165"/>
      <c r="BL362" s="165"/>
      <c r="BM362" s="165"/>
      <c r="BN362" s="165"/>
      <c r="BO362" s="165"/>
      <c r="BP362" s="165"/>
      <c r="BQ362" s="165"/>
      <c r="BR362" s="165"/>
      <c r="BS362" s="165"/>
      <c r="BT362" s="165"/>
      <c r="BU362" s="165"/>
      <c r="BV362" s="165"/>
      <c r="BW362" s="165"/>
      <c r="BX362" s="165"/>
      <c r="BY362" s="165"/>
      <c r="BZ362" s="165"/>
      <c r="CA362" s="165"/>
      <c r="CB362" s="165"/>
      <c r="CC362" s="165"/>
      <c r="CD362" s="165"/>
      <c r="CE362" s="165"/>
      <c r="CF362" s="165"/>
      <c r="CG362" s="165"/>
      <c r="CH362" s="165"/>
      <c r="CI362" s="165"/>
      <c r="CJ362" s="165"/>
      <c r="CK362" s="165"/>
      <c r="CL362" s="165"/>
      <c r="CM362" s="165"/>
      <c r="CN362" s="165"/>
      <c r="CO362" s="165"/>
      <c r="CP362" s="165"/>
      <c r="CQ362" s="165"/>
      <c r="CR362" s="165"/>
      <c r="CS362" s="165"/>
      <c r="CT362" s="165"/>
      <c r="CU362" s="165"/>
      <c r="CV362" s="165"/>
      <c r="CW362" s="165"/>
      <c r="CX362" s="165"/>
      <c r="CY362" s="165"/>
      <c r="CZ362" s="165"/>
      <c r="DA362" s="165"/>
      <c r="DB362" s="165"/>
      <c r="DC362" s="165"/>
      <c r="DD362" s="165"/>
      <c r="DE362" s="165"/>
      <c r="DF362" s="165"/>
      <c r="DG362" s="165"/>
      <c r="DH362" s="165"/>
      <c r="DI362" s="165"/>
      <c r="DJ362" s="165"/>
      <c r="DK362" s="165"/>
      <c r="DL362" s="165"/>
      <c r="DM362" s="165"/>
      <c r="DN362" s="165"/>
      <c r="DO362" s="165"/>
      <c r="DP362" s="165"/>
      <c r="DQ362" s="165"/>
      <c r="DR362" s="165"/>
      <c r="DS362" s="165"/>
      <c r="DT362" s="165"/>
      <c r="DU362" s="165"/>
      <c r="DV362" s="165"/>
      <c r="DW362" s="165"/>
      <c r="DX362" s="165"/>
      <c r="DY362" s="165"/>
      <c r="DZ362" s="165"/>
      <c r="EA362" s="165"/>
      <c r="EB362" s="165"/>
      <c r="EC362" s="165"/>
      <c r="ED362" s="165"/>
      <c r="EE362" s="163"/>
      <c r="EG362" s="169"/>
    </row>
    <row r="363" spans="2:137">
      <c r="B363" s="142"/>
      <c r="C363" s="152">
        <v>340</v>
      </c>
      <c r="D363" s="153">
        <v>-4778.9359317589524</v>
      </c>
      <c r="E363" s="153">
        <v>-300516.51476763189</v>
      </c>
      <c r="F363" s="153">
        <v>-964596.69350343943</v>
      </c>
      <c r="G363" s="153">
        <v>1305239.6548242122</v>
      </c>
      <c r="H363" s="153">
        <v>1087031.7418007404</v>
      </c>
      <c r="I363" s="153">
        <v>2031850.6306300163</v>
      </c>
      <c r="J363" s="153">
        <v>1811392.9873700887</v>
      </c>
      <c r="K363" s="153">
        <v>1592413.5090632737</v>
      </c>
      <c r="L363" s="153">
        <v>2672298.8023174405</v>
      </c>
      <c r="M363" s="153">
        <v>1513978.9148662984</v>
      </c>
      <c r="N363" s="153">
        <v>337097.57832238078</v>
      </c>
      <c r="O363" s="153">
        <v>2037260.6678897887</v>
      </c>
      <c r="P363" s="153">
        <v>343245.93121907115</v>
      </c>
      <c r="Q363" s="153">
        <v>-1712994.8046643883</v>
      </c>
      <c r="R363" s="153">
        <v>662854.10433778167</v>
      </c>
      <c r="S363" s="153">
        <v>1374594.5373939127</v>
      </c>
      <c r="T363" s="153">
        <v>5332732.3814758956</v>
      </c>
      <c r="U363" s="153">
        <v>5792074.5225605369</v>
      </c>
      <c r="V363" s="153">
        <v>9195781.0202099681</v>
      </c>
      <c r="W363" s="153">
        <v>10807641.548041612</v>
      </c>
      <c r="X363" s="153">
        <v>8973939.7256000787</v>
      </c>
      <c r="Y363" s="153">
        <v>7251352.0867923945</v>
      </c>
      <c r="Z363" s="153">
        <v>0</v>
      </c>
      <c r="AA363" s="153">
        <v>0</v>
      </c>
      <c r="AB363" s="165"/>
      <c r="AC363" s="165"/>
      <c r="AD363" s="165"/>
      <c r="AE363" s="165"/>
      <c r="AF363" s="165"/>
      <c r="AG363" s="165"/>
      <c r="AH363" s="165"/>
      <c r="AI363" s="165"/>
      <c r="AJ363" s="165"/>
      <c r="AK363" s="165"/>
      <c r="AL363" s="165"/>
      <c r="AM363" s="165"/>
      <c r="AN363" s="165"/>
      <c r="AO363" s="165"/>
      <c r="AP363" s="165"/>
      <c r="AQ363" s="165"/>
      <c r="AR363" s="165"/>
      <c r="AS363" s="165"/>
      <c r="AT363" s="165"/>
      <c r="AU363" s="165"/>
      <c r="AV363" s="165"/>
      <c r="AW363" s="165"/>
      <c r="AX363" s="165"/>
      <c r="AY363" s="165"/>
      <c r="AZ363" s="165"/>
      <c r="BA363" s="165"/>
      <c r="BB363" s="165"/>
      <c r="BC363" s="165"/>
      <c r="BD363" s="165"/>
      <c r="BE363" s="165"/>
      <c r="BF363" s="165"/>
      <c r="BG363" s="165"/>
      <c r="BH363" s="165"/>
      <c r="BI363" s="165"/>
      <c r="BJ363" s="165"/>
      <c r="BK363" s="165"/>
      <c r="BL363" s="165"/>
      <c r="BM363" s="165"/>
      <c r="BN363" s="165"/>
      <c r="BO363" s="165"/>
      <c r="BP363" s="165"/>
      <c r="BQ363" s="165"/>
      <c r="BR363" s="165"/>
      <c r="BS363" s="165"/>
      <c r="BT363" s="165"/>
      <c r="BU363" s="165"/>
      <c r="BV363" s="165"/>
      <c r="BW363" s="165"/>
      <c r="BX363" s="165"/>
      <c r="BY363" s="165"/>
      <c r="BZ363" s="165"/>
      <c r="CA363" s="165"/>
      <c r="CB363" s="165"/>
      <c r="CC363" s="165"/>
      <c r="CD363" s="165"/>
      <c r="CE363" s="165"/>
      <c r="CF363" s="165"/>
      <c r="CG363" s="165"/>
      <c r="CH363" s="165"/>
      <c r="CI363" s="165"/>
      <c r="CJ363" s="165"/>
      <c r="CK363" s="165"/>
      <c r="CL363" s="165"/>
      <c r="CM363" s="165"/>
      <c r="CN363" s="165"/>
      <c r="CO363" s="165"/>
      <c r="CP363" s="165"/>
      <c r="CQ363" s="165"/>
      <c r="CR363" s="165"/>
      <c r="CS363" s="165"/>
      <c r="CT363" s="165"/>
      <c r="CU363" s="165"/>
      <c r="CV363" s="165"/>
      <c r="CW363" s="165"/>
      <c r="CX363" s="165"/>
      <c r="CY363" s="165"/>
      <c r="CZ363" s="165"/>
      <c r="DA363" s="165"/>
      <c r="DB363" s="165"/>
      <c r="DC363" s="165"/>
      <c r="DD363" s="165"/>
      <c r="DE363" s="165"/>
      <c r="DF363" s="165"/>
      <c r="DG363" s="165"/>
      <c r="DH363" s="165"/>
      <c r="DI363" s="165"/>
      <c r="DJ363" s="165"/>
      <c r="DK363" s="165"/>
      <c r="DL363" s="165"/>
      <c r="DM363" s="165"/>
      <c r="DN363" s="165"/>
      <c r="DO363" s="165"/>
      <c r="DP363" s="165"/>
      <c r="DQ363" s="165"/>
      <c r="DR363" s="165"/>
      <c r="DS363" s="165"/>
      <c r="DT363" s="165"/>
      <c r="DU363" s="165"/>
      <c r="DV363" s="165"/>
      <c r="DW363" s="165"/>
      <c r="DX363" s="165"/>
      <c r="DY363" s="165"/>
      <c r="DZ363" s="165"/>
      <c r="EA363" s="165"/>
      <c r="EB363" s="165"/>
      <c r="EC363" s="165"/>
      <c r="ED363" s="165"/>
      <c r="EE363" s="163"/>
      <c r="EG363" s="169"/>
    </row>
    <row r="364" spans="2:137">
      <c r="B364" s="142"/>
      <c r="C364" s="154">
        <v>341</v>
      </c>
      <c r="D364" s="155">
        <v>-4778.9359317589524</v>
      </c>
      <c r="E364" s="155">
        <v>236256.2600825578</v>
      </c>
      <c r="F364" s="155">
        <v>-706838.26608653367</v>
      </c>
      <c r="G364" s="155">
        <v>-544424.2886030823</v>
      </c>
      <c r="H364" s="155">
        <v>-1166012.3028962761</v>
      </c>
      <c r="I364" s="155">
        <v>-1924587.4879076034</v>
      </c>
      <c r="J364" s="155">
        <v>-5334750.9467267841</v>
      </c>
      <c r="K364" s="155">
        <v>-4921141.3271943331</v>
      </c>
      <c r="L364" s="155">
        <v>-4344296.3426436633</v>
      </c>
      <c r="M364" s="155">
        <v>-3959293.1589777023</v>
      </c>
      <c r="N364" s="155">
        <v>-5480518.0521021634</v>
      </c>
      <c r="O364" s="155">
        <v>-2726535.6251557618</v>
      </c>
      <c r="P364" s="155">
        <v>-5368090.2909850031</v>
      </c>
      <c r="Q364" s="155">
        <v>-7233729.5208480358</v>
      </c>
      <c r="R364" s="155">
        <v>-9280344.3756392449</v>
      </c>
      <c r="S364" s="155">
        <v>-7028975.6703605801</v>
      </c>
      <c r="T364" s="155">
        <v>-10404800.894955769</v>
      </c>
      <c r="U364" s="155">
        <v>-11814257.188822851</v>
      </c>
      <c r="V364" s="155">
        <v>-13039459.939345136</v>
      </c>
      <c r="W364" s="155">
        <v>-13747982.850695461</v>
      </c>
      <c r="X364" s="155">
        <v>-15478094.01654616</v>
      </c>
      <c r="Y364" s="155">
        <v>-17220476.847999617</v>
      </c>
      <c r="Z364" s="155">
        <v>0</v>
      </c>
      <c r="AA364" s="155">
        <v>0</v>
      </c>
      <c r="AB364" s="166"/>
      <c r="AC364" s="166"/>
      <c r="AD364" s="166"/>
      <c r="AE364" s="166"/>
      <c r="AF364" s="166"/>
      <c r="AG364" s="166"/>
      <c r="AH364" s="166"/>
      <c r="AI364" s="166"/>
      <c r="AJ364" s="166"/>
      <c r="AK364" s="166"/>
      <c r="AL364" s="166"/>
      <c r="AM364" s="166"/>
      <c r="AN364" s="166"/>
      <c r="AO364" s="166"/>
      <c r="AP364" s="166"/>
      <c r="AQ364" s="166"/>
      <c r="AR364" s="166"/>
      <c r="AS364" s="166"/>
      <c r="AT364" s="166"/>
      <c r="AU364" s="166"/>
      <c r="AV364" s="166"/>
      <c r="AW364" s="166"/>
      <c r="AX364" s="166"/>
      <c r="AY364" s="166"/>
      <c r="AZ364" s="166"/>
      <c r="BA364" s="166"/>
      <c r="BB364" s="166"/>
      <c r="BC364" s="166"/>
      <c r="BD364" s="166"/>
      <c r="BE364" s="166"/>
      <c r="BF364" s="166"/>
      <c r="BG364" s="166"/>
      <c r="BH364" s="166"/>
      <c r="BI364" s="166"/>
      <c r="BJ364" s="166"/>
      <c r="BK364" s="166"/>
      <c r="BL364" s="166"/>
      <c r="BM364" s="166"/>
      <c r="BN364" s="166"/>
      <c r="BO364" s="166"/>
      <c r="BP364" s="166"/>
      <c r="BQ364" s="166"/>
      <c r="BR364" s="166"/>
      <c r="BS364" s="166"/>
      <c r="BT364" s="166"/>
      <c r="BU364" s="166"/>
      <c r="BV364" s="166"/>
      <c r="BW364" s="166"/>
      <c r="BX364" s="166"/>
      <c r="BY364" s="166"/>
      <c r="BZ364" s="166"/>
      <c r="CA364" s="166"/>
      <c r="CB364" s="166"/>
      <c r="CC364" s="166"/>
      <c r="CD364" s="166"/>
      <c r="CE364" s="166"/>
      <c r="CF364" s="166"/>
      <c r="CG364" s="166"/>
      <c r="CH364" s="166"/>
      <c r="CI364" s="166"/>
      <c r="CJ364" s="166"/>
      <c r="CK364" s="166"/>
      <c r="CL364" s="166"/>
      <c r="CM364" s="166"/>
      <c r="CN364" s="166"/>
      <c r="CO364" s="166"/>
      <c r="CP364" s="166"/>
      <c r="CQ364" s="166"/>
      <c r="CR364" s="166"/>
      <c r="CS364" s="166"/>
      <c r="CT364" s="166"/>
      <c r="CU364" s="166"/>
      <c r="CV364" s="166"/>
      <c r="CW364" s="166"/>
      <c r="CX364" s="166"/>
      <c r="CY364" s="166"/>
      <c r="CZ364" s="166"/>
      <c r="DA364" s="166"/>
      <c r="DB364" s="166"/>
      <c r="DC364" s="166"/>
      <c r="DD364" s="166"/>
      <c r="DE364" s="166"/>
      <c r="DF364" s="166"/>
      <c r="DG364" s="166"/>
      <c r="DH364" s="166"/>
      <c r="DI364" s="166"/>
      <c r="DJ364" s="166"/>
      <c r="DK364" s="166"/>
      <c r="DL364" s="166"/>
      <c r="DM364" s="166"/>
      <c r="DN364" s="166"/>
      <c r="DO364" s="166"/>
      <c r="DP364" s="166"/>
      <c r="DQ364" s="166"/>
      <c r="DR364" s="166"/>
      <c r="DS364" s="166"/>
      <c r="DT364" s="166"/>
      <c r="DU364" s="166"/>
      <c r="DV364" s="166"/>
      <c r="DW364" s="166"/>
      <c r="DX364" s="166"/>
      <c r="DY364" s="166"/>
      <c r="DZ364" s="166"/>
      <c r="EA364" s="166"/>
      <c r="EB364" s="166"/>
      <c r="EC364" s="166"/>
      <c r="ED364" s="166"/>
      <c r="EE364" s="163"/>
      <c r="EG364" s="169"/>
    </row>
    <row r="365" spans="2:137">
      <c r="B365" s="142"/>
      <c r="C365" s="154">
        <v>342</v>
      </c>
      <c r="D365" s="155">
        <v>-4778.9359317589524</v>
      </c>
      <c r="E365" s="155">
        <v>1830019.7340407073</v>
      </c>
      <c r="F365" s="155">
        <v>980122.11468197405</v>
      </c>
      <c r="G365" s="155">
        <v>985847.97224546969</v>
      </c>
      <c r="H365" s="155">
        <v>-89368.166045948863</v>
      </c>
      <c r="I365" s="155">
        <v>1880784.4978370965</v>
      </c>
      <c r="J365" s="155">
        <v>2832501.8286619037</v>
      </c>
      <c r="K365" s="155">
        <v>-1667381.8793840855</v>
      </c>
      <c r="L365" s="155">
        <v>-2687651.6141146719</v>
      </c>
      <c r="M365" s="155">
        <v>-2928656.7998493612</v>
      </c>
      <c r="N365" s="155">
        <v>-3834396.3539217412</v>
      </c>
      <c r="O365" s="155">
        <v>-4279535.0848412514</v>
      </c>
      <c r="P365" s="155">
        <v>-4012414.618122384</v>
      </c>
      <c r="Q365" s="155">
        <v>-3349069.8264493495</v>
      </c>
      <c r="R365" s="155">
        <v>-2680141.8135706037</v>
      </c>
      <c r="S365" s="155">
        <v>-2705475.1755951196</v>
      </c>
      <c r="T365" s="155">
        <v>-3030274.7989683151</v>
      </c>
      <c r="U365" s="155">
        <v>-352140.05369238555</v>
      </c>
      <c r="V365" s="155">
        <v>-3420745.3682343811</v>
      </c>
      <c r="W365" s="155">
        <v>-5725206.8864055425</v>
      </c>
      <c r="X365" s="155">
        <v>-7142820.4276796132</v>
      </c>
      <c r="Y365" s="155">
        <v>-8753122.1492862403</v>
      </c>
      <c r="Z365" s="155">
        <v>0</v>
      </c>
      <c r="AA365" s="155">
        <v>0</v>
      </c>
      <c r="AB365" s="166"/>
      <c r="AC365" s="166"/>
      <c r="AD365" s="166"/>
      <c r="AE365" s="166"/>
      <c r="AF365" s="166"/>
      <c r="AG365" s="166"/>
      <c r="AH365" s="166"/>
      <c r="AI365" s="166"/>
      <c r="AJ365" s="166"/>
      <c r="AK365" s="166"/>
      <c r="AL365" s="166"/>
      <c r="AM365" s="166"/>
      <c r="AN365" s="166"/>
      <c r="AO365" s="166"/>
      <c r="AP365" s="166"/>
      <c r="AQ365" s="166"/>
      <c r="AR365" s="166"/>
      <c r="AS365" s="166"/>
      <c r="AT365" s="166"/>
      <c r="AU365" s="166"/>
      <c r="AV365" s="166"/>
      <c r="AW365" s="166"/>
      <c r="AX365" s="166"/>
      <c r="AY365" s="166"/>
      <c r="AZ365" s="166"/>
      <c r="BA365" s="166"/>
      <c r="BB365" s="166"/>
      <c r="BC365" s="166"/>
      <c r="BD365" s="166"/>
      <c r="BE365" s="166"/>
      <c r="BF365" s="166"/>
      <c r="BG365" s="166"/>
      <c r="BH365" s="166"/>
      <c r="BI365" s="166"/>
      <c r="BJ365" s="166"/>
      <c r="BK365" s="166"/>
      <c r="BL365" s="166"/>
      <c r="BM365" s="166"/>
      <c r="BN365" s="166"/>
      <c r="BO365" s="166"/>
      <c r="BP365" s="166"/>
      <c r="BQ365" s="166"/>
      <c r="BR365" s="166"/>
      <c r="BS365" s="166"/>
      <c r="BT365" s="166"/>
      <c r="BU365" s="166"/>
      <c r="BV365" s="166"/>
      <c r="BW365" s="166"/>
      <c r="BX365" s="166"/>
      <c r="BY365" s="166"/>
      <c r="BZ365" s="166"/>
      <c r="CA365" s="166"/>
      <c r="CB365" s="166"/>
      <c r="CC365" s="166"/>
      <c r="CD365" s="166"/>
      <c r="CE365" s="166"/>
      <c r="CF365" s="166"/>
      <c r="CG365" s="166"/>
      <c r="CH365" s="166"/>
      <c r="CI365" s="166"/>
      <c r="CJ365" s="166"/>
      <c r="CK365" s="166"/>
      <c r="CL365" s="166"/>
      <c r="CM365" s="166"/>
      <c r="CN365" s="166"/>
      <c r="CO365" s="166"/>
      <c r="CP365" s="166"/>
      <c r="CQ365" s="166"/>
      <c r="CR365" s="166"/>
      <c r="CS365" s="166"/>
      <c r="CT365" s="166"/>
      <c r="CU365" s="166"/>
      <c r="CV365" s="166"/>
      <c r="CW365" s="166"/>
      <c r="CX365" s="166"/>
      <c r="CY365" s="166"/>
      <c r="CZ365" s="166"/>
      <c r="DA365" s="166"/>
      <c r="DB365" s="166"/>
      <c r="DC365" s="166"/>
      <c r="DD365" s="166"/>
      <c r="DE365" s="166"/>
      <c r="DF365" s="166"/>
      <c r="DG365" s="166"/>
      <c r="DH365" s="166"/>
      <c r="DI365" s="166"/>
      <c r="DJ365" s="166"/>
      <c r="DK365" s="166"/>
      <c r="DL365" s="166"/>
      <c r="DM365" s="166"/>
      <c r="DN365" s="166"/>
      <c r="DO365" s="166"/>
      <c r="DP365" s="166"/>
      <c r="DQ365" s="166"/>
      <c r="DR365" s="166"/>
      <c r="DS365" s="166"/>
      <c r="DT365" s="166"/>
      <c r="DU365" s="166"/>
      <c r="DV365" s="166"/>
      <c r="DW365" s="166"/>
      <c r="DX365" s="166"/>
      <c r="DY365" s="166"/>
      <c r="DZ365" s="166"/>
      <c r="EA365" s="166"/>
      <c r="EB365" s="166"/>
      <c r="EC365" s="166"/>
      <c r="ED365" s="166"/>
      <c r="EE365" s="163"/>
      <c r="EG365" s="169"/>
    </row>
    <row r="366" spans="2:137">
      <c r="B366" s="142"/>
      <c r="C366" s="154">
        <v>343</v>
      </c>
      <c r="D366" s="155">
        <v>-4778.9359317589524</v>
      </c>
      <c r="E366" s="155">
        <v>1489130.8258033842</v>
      </c>
      <c r="F366" s="155">
        <v>923862.56380473077</v>
      </c>
      <c r="G366" s="155">
        <v>133585.12448769808</v>
      </c>
      <c r="H366" s="155">
        <v>213072.059107095</v>
      </c>
      <c r="I366" s="155">
        <v>-2808094.2180026472</v>
      </c>
      <c r="J366" s="155">
        <v>-3221243.7803197056</v>
      </c>
      <c r="K366" s="155">
        <v>-2375848.1932881325</v>
      </c>
      <c r="L366" s="155">
        <v>-3073798.5297910124</v>
      </c>
      <c r="M366" s="155">
        <v>-3799948.9054082483</v>
      </c>
      <c r="N366" s="155">
        <v>-5120797.3347828984</v>
      </c>
      <c r="O366" s="155">
        <v>-6149297.6305562258</v>
      </c>
      <c r="P366" s="155">
        <v>-6873302.016917482</v>
      </c>
      <c r="Q366" s="155">
        <v>-8446319.1900490671</v>
      </c>
      <c r="R366" s="155">
        <v>-7500352.8735243529</v>
      </c>
      <c r="S366" s="155">
        <v>-6257404.8095504493</v>
      </c>
      <c r="T366" s="155">
        <v>-672256.50064097345</v>
      </c>
      <c r="U366" s="155">
        <v>-7256956.5000552684</v>
      </c>
      <c r="V366" s="155">
        <v>-10553393.339586303</v>
      </c>
      <c r="W366" s="155">
        <v>-13650726.6309122</v>
      </c>
      <c r="X366" s="155">
        <v>-17380683.256064177</v>
      </c>
      <c r="Y366" s="155">
        <v>-21552380.977126315</v>
      </c>
      <c r="Z366" s="155">
        <v>0</v>
      </c>
      <c r="AA366" s="155">
        <v>0</v>
      </c>
      <c r="AB366" s="166"/>
      <c r="AC366" s="166"/>
      <c r="AD366" s="166"/>
      <c r="AE366" s="166"/>
      <c r="AF366" s="166"/>
      <c r="AG366" s="166"/>
      <c r="AH366" s="166"/>
      <c r="AI366" s="166"/>
      <c r="AJ366" s="166"/>
      <c r="AK366" s="166"/>
      <c r="AL366" s="166"/>
      <c r="AM366" s="166"/>
      <c r="AN366" s="166"/>
      <c r="AO366" s="166"/>
      <c r="AP366" s="166"/>
      <c r="AQ366" s="166"/>
      <c r="AR366" s="166"/>
      <c r="AS366" s="166"/>
      <c r="AT366" s="166"/>
      <c r="AU366" s="166"/>
      <c r="AV366" s="166"/>
      <c r="AW366" s="166"/>
      <c r="AX366" s="166"/>
      <c r="AY366" s="166"/>
      <c r="AZ366" s="166"/>
      <c r="BA366" s="166"/>
      <c r="BB366" s="166"/>
      <c r="BC366" s="166"/>
      <c r="BD366" s="166"/>
      <c r="BE366" s="166"/>
      <c r="BF366" s="166"/>
      <c r="BG366" s="166"/>
      <c r="BH366" s="166"/>
      <c r="BI366" s="166"/>
      <c r="BJ366" s="166"/>
      <c r="BK366" s="166"/>
      <c r="BL366" s="166"/>
      <c r="BM366" s="166"/>
      <c r="BN366" s="166"/>
      <c r="BO366" s="166"/>
      <c r="BP366" s="166"/>
      <c r="BQ366" s="166"/>
      <c r="BR366" s="166"/>
      <c r="BS366" s="166"/>
      <c r="BT366" s="166"/>
      <c r="BU366" s="166"/>
      <c r="BV366" s="166"/>
      <c r="BW366" s="166"/>
      <c r="BX366" s="166"/>
      <c r="BY366" s="166"/>
      <c r="BZ366" s="166"/>
      <c r="CA366" s="166"/>
      <c r="CB366" s="166"/>
      <c r="CC366" s="166"/>
      <c r="CD366" s="166"/>
      <c r="CE366" s="166"/>
      <c r="CF366" s="166"/>
      <c r="CG366" s="166"/>
      <c r="CH366" s="166"/>
      <c r="CI366" s="166"/>
      <c r="CJ366" s="166"/>
      <c r="CK366" s="166"/>
      <c r="CL366" s="166"/>
      <c r="CM366" s="166"/>
      <c r="CN366" s="166"/>
      <c r="CO366" s="166"/>
      <c r="CP366" s="166"/>
      <c r="CQ366" s="166"/>
      <c r="CR366" s="166"/>
      <c r="CS366" s="166"/>
      <c r="CT366" s="166"/>
      <c r="CU366" s="166"/>
      <c r="CV366" s="166"/>
      <c r="CW366" s="166"/>
      <c r="CX366" s="166"/>
      <c r="CY366" s="166"/>
      <c r="CZ366" s="166"/>
      <c r="DA366" s="166"/>
      <c r="DB366" s="166"/>
      <c r="DC366" s="166"/>
      <c r="DD366" s="166"/>
      <c r="DE366" s="166"/>
      <c r="DF366" s="166"/>
      <c r="DG366" s="166"/>
      <c r="DH366" s="166"/>
      <c r="DI366" s="166"/>
      <c r="DJ366" s="166"/>
      <c r="DK366" s="166"/>
      <c r="DL366" s="166"/>
      <c r="DM366" s="166"/>
      <c r="DN366" s="166"/>
      <c r="DO366" s="166"/>
      <c r="DP366" s="166"/>
      <c r="DQ366" s="166"/>
      <c r="DR366" s="166"/>
      <c r="DS366" s="166"/>
      <c r="DT366" s="166"/>
      <c r="DU366" s="166"/>
      <c r="DV366" s="166"/>
      <c r="DW366" s="166"/>
      <c r="DX366" s="166"/>
      <c r="DY366" s="166"/>
      <c r="DZ366" s="166"/>
      <c r="EA366" s="166"/>
      <c r="EB366" s="166"/>
      <c r="EC366" s="166"/>
      <c r="ED366" s="166"/>
      <c r="EE366" s="163"/>
      <c r="EG366" s="169"/>
    </row>
    <row r="367" spans="2:137">
      <c r="B367" s="142"/>
      <c r="C367" s="154">
        <v>344</v>
      </c>
      <c r="D367" s="155">
        <v>-4778.9359317589524</v>
      </c>
      <c r="E367" s="155">
        <v>-836625.60268732905</v>
      </c>
      <c r="F367" s="155">
        <v>81317.831449881196</v>
      </c>
      <c r="G367" s="155">
        <v>559410.65772202611</v>
      </c>
      <c r="H367" s="155">
        <v>543563.34478469193</v>
      </c>
      <c r="I367" s="155">
        <v>878943.10961435735</v>
      </c>
      <c r="J367" s="155">
        <v>-818221.52160544693</v>
      </c>
      <c r="K367" s="155">
        <v>-1354463.3800717145</v>
      </c>
      <c r="L367" s="155">
        <v>552636.05061297119</v>
      </c>
      <c r="M367" s="155">
        <v>-1056113.0899375081</v>
      </c>
      <c r="N367" s="155">
        <v>60581.850227370858</v>
      </c>
      <c r="O367" s="155">
        <v>553330.64988766611</v>
      </c>
      <c r="P367" s="155">
        <v>658551.39550639689</v>
      </c>
      <c r="Q367" s="155">
        <v>-4466170.9331654757</v>
      </c>
      <c r="R367" s="155">
        <v>-2471359.9358496666</v>
      </c>
      <c r="S367" s="155">
        <v>-4744351.9632240534</v>
      </c>
      <c r="T367" s="155">
        <v>-9552576.2243172973</v>
      </c>
      <c r="U367" s="155">
        <v>-12499584.271684632</v>
      </c>
      <c r="V367" s="155">
        <v>-13080983.100787923</v>
      </c>
      <c r="W367" s="155">
        <v>-13547542.692874372</v>
      </c>
      <c r="X367" s="155">
        <v>-15049666.362193704</v>
      </c>
      <c r="Y367" s="155">
        <v>-16327098.304376841</v>
      </c>
      <c r="Z367" s="155">
        <v>0</v>
      </c>
      <c r="AA367" s="155">
        <v>0</v>
      </c>
      <c r="AB367" s="166"/>
      <c r="AC367" s="166"/>
      <c r="AD367" s="166"/>
      <c r="AE367" s="166"/>
      <c r="AF367" s="166"/>
      <c r="AG367" s="166"/>
      <c r="AH367" s="166"/>
      <c r="AI367" s="166"/>
      <c r="AJ367" s="166"/>
      <c r="AK367" s="166"/>
      <c r="AL367" s="166"/>
      <c r="AM367" s="166"/>
      <c r="AN367" s="166"/>
      <c r="AO367" s="166"/>
      <c r="AP367" s="166"/>
      <c r="AQ367" s="166"/>
      <c r="AR367" s="166"/>
      <c r="AS367" s="166"/>
      <c r="AT367" s="166"/>
      <c r="AU367" s="166"/>
      <c r="AV367" s="166"/>
      <c r="AW367" s="166"/>
      <c r="AX367" s="166"/>
      <c r="AY367" s="166"/>
      <c r="AZ367" s="166"/>
      <c r="BA367" s="166"/>
      <c r="BB367" s="166"/>
      <c r="BC367" s="166"/>
      <c r="BD367" s="166"/>
      <c r="BE367" s="166"/>
      <c r="BF367" s="166"/>
      <c r="BG367" s="166"/>
      <c r="BH367" s="166"/>
      <c r="BI367" s="166"/>
      <c r="BJ367" s="166"/>
      <c r="BK367" s="166"/>
      <c r="BL367" s="166"/>
      <c r="BM367" s="166"/>
      <c r="BN367" s="166"/>
      <c r="BO367" s="166"/>
      <c r="BP367" s="166"/>
      <c r="BQ367" s="166"/>
      <c r="BR367" s="166"/>
      <c r="BS367" s="166"/>
      <c r="BT367" s="166"/>
      <c r="BU367" s="166"/>
      <c r="BV367" s="166"/>
      <c r="BW367" s="166"/>
      <c r="BX367" s="166"/>
      <c r="BY367" s="166"/>
      <c r="BZ367" s="166"/>
      <c r="CA367" s="166"/>
      <c r="CB367" s="166"/>
      <c r="CC367" s="166"/>
      <c r="CD367" s="166"/>
      <c r="CE367" s="166"/>
      <c r="CF367" s="166"/>
      <c r="CG367" s="166"/>
      <c r="CH367" s="166"/>
      <c r="CI367" s="166"/>
      <c r="CJ367" s="166"/>
      <c r="CK367" s="166"/>
      <c r="CL367" s="166"/>
      <c r="CM367" s="166"/>
      <c r="CN367" s="166"/>
      <c r="CO367" s="166"/>
      <c r="CP367" s="166"/>
      <c r="CQ367" s="166"/>
      <c r="CR367" s="166"/>
      <c r="CS367" s="166"/>
      <c r="CT367" s="166"/>
      <c r="CU367" s="166"/>
      <c r="CV367" s="166"/>
      <c r="CW367" s="166"/>
      <c r="CX367" s="166"/>
      <c r="CY367" s="166"/>
      <c r="CZ367" s="166"/>
      <c r="DA367" s="166"/>
      <c r="DB367" s="166"/>
      <c r="DC367" s="166"/>
      <c r="DD367" s="166"/>
      <c r="DE367" s="166"/>
      <c r="DF367" s="166"/>
      <c r="DG367" s="166"/>
      <c r="DH367" s="166"/>
      <c r="DI367" s="166"/>
      <c r="DJ367" s="166"/>
      <c r="DK367" s="166"/>
      <c r="DL367" s="166"/>
      <c r="DM367" s="166"/>
      <c r="DN367" s="166"/>
      <c r="DO367" s="166"/>
      <c r="DP367" s="166"/>
      <c r="DQ367" s="166"/>
      <c r="DR367" s="166"/>
      <c r="DS367" s="166"/>
      <c r="DT367" s="166"/>
      <c r="DU367" s="166"/>
      <c r="DV367" s="166"/>
      <c r="DW367" s="166"/>
      <c r="DX367" s="166"/>
      <c r="DY367" s="166"/>
      <c r="DZ367" s="166"/>
      <c r="EA367" s="166"/>
      <c r="EB367" s="166"/>
      <c r="EC367" s="166"/>
      <c r="ED367" s="166"/>
      <c r="EE367" s="163"/>
      <c r="EG367" s="169"/>
    </row>
    <row r="368" spans="2:137">
      <c r="B368" s="142"/>
      <c r="C368" s="152">
        <v>345</v>
      </c>
      <c r="D368" s="153">
        <v>-4778.9359317589524</v>
      </c>
      <c r="E368" s="153">
        <v>1317105.6993524879</v>
      </c>
      <c r="F368" s="153">
        <v>909786.18426313996</v>
      </c>
      <c r="G368" s="153">
        <v>1323781.9259847105</v>
      </c>
      <c r="H368" s="153">
        <v>1493374.8114114553</v>
      </c>
      <c r="I368" s="153">
        <v>1102750.7192220092</v>
      </c>
      <c r="J368" s="153">
        <v>1026044.0199832171</v>
      </c>
      <c r="K368" s="153">
        <v>-575162.11098514497</v>
      </c>
      <c r="L368" s="153">
        <v>-3355596.1831050664</v>
      </c>
      <c r="M368" s="153">
        <v>-3136638.6812052727</v>
      </c>
      <c r="N368" s="153">
        <v>-4071070.4964187443</v>
      </c>
      <c r="O368" s="153">
        <v>-4727478.2745474875</v>
      </c>
      <c r="P368" s="153">
        <v>-7869777.4915048033</v>
      </c>
      <c r="Q368" s="153">
        <v>-9576796.5146622956</v>
      </c>
      <c r="R368" s="153">
        <v>-10565158.660540834</v>
      </c>
      <c r="S368" s="153">
        <v>-9579085.3727360815</v>
      </c>
      <c r="T368" s="153">
        <v>-15640733.992605567</v>
      </c>
      <c r="U368" s="153">
        <v>-18871285.237255171</v>
      </c>
      <c r="V368" s="153">
        <v>-30148539.497118995</v>
      </c>
      <c r="W368" s="153">
        <v>-32185787.851438388</v>
      </c>
      <c r="X368" s="153">
        <v>-33320244.0453161</v>
      </c>
      <c r="Y368" s="153">
        <v>-34232798.217168726</v>
      </c>
      <c r="Z368" s="153">
        <v>0</v>
      </c>
      <c r="AA368" s="153">
        <v>0</v>
      </c>
      <c r="AB368" s="165"/>
      <c r="AC368" s="165"/>
      <c r="AD368" s="165"/>
      <c r="AE368" s="165"/>
      <c r="AF368" s="165"/>
      <c r="AG368" s="165"/>
      <c r="AH368" s="165"/>
      <c r="AI368" s="165"/>
      <c r="AJ368" s="165"/>
      <c r="AK368" s="165"/>
      <c r="AL368" s="165"/>
      <c r="AM368" s="165"/>
      <c r="AN368" s="165"/>
      <c r="AO368" s="165"/>
      <c r="AP368" s="165"/>
      <c r="AQ368" s="165"/>
      <c r="AR368" s="165"/>
      <c r="AS368" s="165"/>
      <c r="AT368" s="165"/>
      <c r="AU368" s="165"/>
      <c r="AV368" s="165"/>
      <c r="AW368" s="165"/>
      <c r="AX368" s="165"/>
      <c r="AY368" s="165"/>
      <c r="AZ368" s="165"/>
      <c r="BA368" s="165"/>
      <c r="BB368" s="165"/>
      <c r="BC368" s="165"/>
      <c r="BD368" s="165"/>
      <c r="BE368" s="165"/>
      <c r="BF368" s="165"/>
      <c r="BG368" s="165"/>
      <c r="BH368" s="165"/>
      <c r="BI368" s="165"/>
      <c r="BJ368" s="165"/>
      <c r="BK368" s="165"/>
      <c r="BL368" s="165"/>
      <c r="BM368" s="165"/>
      <c r="BN368" s="165"/>
      <c r="BO368" s="165"/>
      <c r="BP368" s="165"/>
      <c r="BQ368" s="165"/>
      <c r="BR368" s="165"/>
      <c r="BS368" s="165"/>
      <c r="BT368" s="165"/>
      <c r="BU368" s="165"/>
      <c r="BV368" s="165"/>
      <c r="BW368" s="165"/>
      <c r="BX368" s="165"/>
      <c r="BY368" s="165"/>
      <c r="BZ368" s="165"/>
      <c r="CA368" s="165"/>
      <c r="CB368" s="165"/>
      <c r="CC368" s="165"/>
      <c r="CD368" s="165"/>
      <c r="CE368" s="165"/>
      <c r="CF368" s="165"/>
      <c r="CG368" s="165"/>
      <c r="CH368" s="165"/>
      <c r="CI368" s="165"/>
      <c r="CJ368" s="165"/>
      <c r="CK368" s="165"/>
      <c r="CL368" s="165"/>
      <c r="CM368" s="165"/>
      <c r="CN368" s="165"/>
      <c r="CO368" s="165"/>
      <c r="CP368" s="165"/>
      <c r="CQ368" s="165"/>
      <c r="CR368" s="165"/>
      <c r="CS368" s="165"/>
      <c r="CT368" s="165"/>
      <c r="CU368" s="165"/>
      <c r="CV368" s="165"/>
      <c r="CW368" s="165"/>
      <c r="CX368" s="165"/>
      <c r="CY368" s="165"/>
      <c r="CZ368" s="165"/>
      <c r="DA368" s="165"/>
      <c r="DB368" s="165"/>
      <c r="DC368" s="165"/>
      <c r="DD368" s="165"/>
      <c r="DE368" s="165"/>
      <c r="DF368" s="165"/>
      <c r="DG368" s="165"/>
      <c r="DH368" s="165"/>
      <c r="DI368" s="165"/>
      <c r="DJ368" s="165"/>
      <c r="DK368" s="165"/>
      <c r="DL368" s="165"/>
      <c r="DM368" s="165"/>
      <c r="DN368" s="165"/>
      <c r="DO368" s="165"/>
      <c r="DP368" s="165"/>
      <c r="DQ368" s="165"/>
      <c r="DR368" s="165"/>
      <c r="DS368" s="165"/>
      <c r="DT368" s="165"/>
      <c r="DU368" s="165"/>
      <c r="DV368" s="165"/>
      <c r="DW368" s="165"/>
      <c r="DX368" s="165"/>
      <c r="DY368" s="165"/>
      <c r="DZ368" s="165"/>
      <c r="EA368" s="165"/>
      <c r="EB368" s="165"/>
      <c r="EC368" s="165"/>
      <c r="ED368" s="165"/>
      <c r="EE368" s="163"/>
      <c r="EG368" s="169"/>
    </row>
    <row r="369" spans="2:137">
      <c r="B369" s="142"/>
      <c r="C369" s="152">
        <v>346</v>
      </c>
      <c r="D369" s="153">
        <v>-4778.9359317589524</v>
      </c>
      <c r="E369" s="153">
        <v>-361540.18228250742</v>
      </c>
      <c r="F369" s="153">
        <v>-441854.20325194299</v>
      </c>
      <c r="G369" s="153">
        <v>-2542903.2556489259</v>
      </c>
      <c r="H369" s="153">
        <v>-2662489.2601360977</v>
      </c>
      <c r="I369" s="153">
        <v>-1453519.6544642448</v>
      </c>
      <c r="J369" s="153">
        <v>-1524393.4379192144</v>
      </c>
      <c r="K369" s="153">
        <v>-3597738.3719813675</v>
      </c>
      <c r="L369" s="153">
        <v>-5949049.990883261</v>
      </c>
      <c r="M369" s="153">
        <v>-5536526.2827781886</v>
      </c>
      <c r="N369" s="153">
        <v>-4746919.558457464</v>
      </c>
      <c r="O369" s="153">
        <v>-2666372.0696825087</v>
      </c>
      <c r="P369" s="153">
        <v>-5366058.3782049567</v>
      </c>
      <c r="Q369" s="153">
        <v>-7973788.3143444955</v>
      </c>
      <c r="R369" s="153">
        <v>-8543480.6866111755</v>
      </c>
      <c r="S369" s="153">
        <v>-9367743.1236586273</v>
      </c>
      <c r="T369" s="153">
        <v>-11038085.47702913</v>
      </c>
      <c r="U369" s="153">
        <v>-14428690.140307605</v>
      </c>
      <c r="V369" s="153">
        <v>-15522584.410575852</v>
      </c>
      <c r="W369" s="153">
        <v>-17159979.965517893</v>
      </c>
      <c r="X369" s="153">
        <v>-19593979.250182867</v>
      </c>
      <c r="Y369" s="153">
        <v>-22309886.690589994</v>
      </c>
      <c r="Z369" s="153">
        <v>0</v>
      </c>
      <c r="AA369" s="153">
        <v>0</v>
      </c>
      <c r="AB369" s="165"/>
      <c r="AC369" s="165"/>
      <c r="AD369" s="165"/>
      <c r="AE369" s="165"/>
      <c r="AF369" s="165"/>
      <c r="AG369" s="165"/>
      <c r="AH369" s="165"/>
      <c r="AI369" s="165"/>
      <c r="AJ369" s="165"/>
      <c r="AK369" s="165"/>
      <c r="AL369" s="165"/>
      <c r="AM369" s="165"/>
      <c r="AN369" s="165"/>
      <c r="AO369" s="165"/>
      <c r="AP369" s="165"/>
      <c r="AQ369" s="165"/>
      <c r="AR369" s="165"/>
      <c r="AS369" s="165"/>
      <c r="AT369" s="165"/>
      <c r="AU369" s="165"/>
      <c r="AV369" s="165"/>
      <c r="AW369" s="165"/>
      <c r="AX369" s="165"/>
      <c r="AY369" s="165"/>
      <c r="AZ369" s="165"/>
      <c r="BA369" s="165"/>
      <c r="BB369" s="165"/>
      <c r="BC369" s="165"/>
      <c r="BD369" s="165"/>
      <c r="BE369" s="165"/>
      <c r="BF369" s="165"/>
      <c r="BG369" s="165"/>
      <c r="BH369" s="165"/>
      <c r="BI369" s="165"/>
      <c r="BJ369" s="165"/>
      <c r="BK369" s="165"/>
      <c r="BL369" s="165"/>
      <c r="BM369" s="165"/>
      <c r="BN369" s="165"/>
      <c r="BO369" s="165"/>
      <c r="BP369" s="165"/>
      <c r="BQ369" s="165"/>
      <c r="BR369" s="165"/>
      <c r="BS369" s="165"/>
      <c r="BT369" s="165"/>
      <c r="BU369" s="165"/>
      <c r="BV369" s="165"/>
      <c r="BW369" s="165"/>
      <c r="BX369" s="165"/>
      <c r="BY369" s="165"/>
      <c r="BZ369" s="165"/>
      <c r="CA369" s="165"/>
      <c r="CB369" s="165"/>
      <c r="CC369" s="165"/>
      <c r="CD369" s="165"/>
      <c r="CE369" s="165"/>
      <c r="CF369" s="165"/>
      <c r="CG369" s="165"/>
      <c r="CH369" s="165"/>
      <c r="CI369" s="165"/>
      <c r="CJ369" s="165"/>
      <c r="CK369" s="165"/>
      <c r="CL369" s="165"/>
      <c r="CM369" s="165"/>
      <c r="CN369" s="165"/>
      <c r="CO369" s="165"/>
      <c r="CP369" s="165"/>
      <c r="CQ369" s="165"/>
      <c r="CR369" s="165"/>
      <c r="CS369" s="165"/>
      <c r="CT369" s="165"/>
      <c r="CU369" s="165"/>
      <c r="CV369" s="165"/>
      <c r="CW369" s="165"/>
      <c r="CX369" s="165"/>
      <c r="CY369" s="165"/>
      <c r="CZ369" s="165"/>
      <c r="DA369" s="165"/>
      <c r="DB369" s="165"/>
      <c r="DC369" s="165"/>
      <c r="DD369" s="165"/>
      <c r="DE369" s="165"/>
      <c r="DF369" s="165"/>
      <c r="DG369" s="165"/>
      <c r="DH369" s="165"/>
      <c r="DI369" s="165"/>
      <c r="DJ369" s="165"/>
      <c r="DK369" s="165"/>
      <c r="DL369" s="165"/>
      <c r="DM369" s="165"/>
      <c r="DN369" s="165"/>
      <c r="DO369" s="165"/>
      <c r="DP369" s="165"/>
      <c r="DQ369" s="165"/>
      <c r="DR369" s="165"/>
      <c r="DS369" s="165"/>
      <c r="DT369" s="165"/>
      <c r="DU369" s="165"/>
      <c r="DV369" s="165"/>
      <c r="DW369" s="165"/>
      <c r="DX369" s="165"/>
      <c r="DY369" s="165"/>
      <c r="DZ369" s="165"/>
      <c r="EA369" s="165"/>
      <c r="EB369" s="165"/>
      <c r="EC369" s="165"/>
      <c r="ED369" s="165"/>
      <c r="EE369" s="163"/>
      <c r="EG369" s="169"/>
    </row>
    <row r="370" spans="2:137">
      <c r="B370" s="142"/>
      <c r="C370" s="152">
        <v>347</v>
      </c>
      <c r="D370" s="153">
        <v>-4778.9359317589524</v>
      </c>
      <c r="E370" s="153">
        <v>455355.84045448899</v>
      </c>
      <c r="F370" s="153">
        <v>342718.43389120698</v>
      </c>
      <c r="G370" s="153">
        <v>431101.32100506127</v>
      </c>
      <c r="H370" s="153">
        <v>-1366868.9785237312</v>
      </c>
      <c r="I370" s="153">
        <v>-1880443.0194200426</v>
      </c>
      <c r="J370" s="153">
        <v>-1268068.1049574763</v>
      </c>
      <c r="K370" s="153">
        <v>63613.252447426319</v>
      </c>
      <c r="L370" s="153">
        <v>-1065954.468404904</v>
      </c>
      <c r="M370" s="153">
        <v>-731817.60138943791</v>
      </c>
      <c r="N370" s="153">
        <v>774396.7716563046</v>
      </c>
      <c r="O370" s="153">
        <v>1910645.5672676563</v>
      </c>
      <c r="P370" s="153">
        <v>2218644.8340463787</v>
      </c>
      <c r="Q370" s="153">
        <v>957877.65166679025</v>
      </c>
      <c r="R370" s="153">
        <v>662152.74782334268</v>
      </c>
      <c r="S370" s="153">
        <v>445993.12268508971</v>
      </c>
      <c r="T370" s="153">
        <v>-2111791.474730894</v>
      </c>
      <c r="U370" s="153">
        <v>-1650458.3304974139</v>
      </c>
      <c r="V370" s="153">
        <v>1178935.665440917</v>
      </c>
      <c r="W370" s="153">
        <v>-489174.31685523689</v>
      </c>
      <c r="X370" s="153">
        <v>-2235340.637296617</v>
      </c>
      <c r="Y370" s="153">
        <v>-4028349.3348909467</v>
      </c>
      <c r="Z370" s="153">
        <v>0</v>
      </c>
      <c r="AA370" s="153">
        <v>0</v>
      </c>
      <c r="AB370" s="165"/>
      <c r="AC370" s="165"/>
      <c r="AD370" s="165"/>
      <c r="AE370" s="165"/>
      <c r="AF370" s="165"/>
      <c r="AG370" s="165"/>
      <c r="AH370" s="165"/>
      <c r="AI370" s="165"/>
      <c r="AJ370" s="165"/>
      <c r="AK370" s="165"/>
      <c r="AL370" s="165"/>
      <c r="AM370" s="165"/>
      <c r="AN370" s="165"/>
      <c r="AO370" s="165"/>
      <c r="AP370" s="165"/>
      <c r="AQ370" s="165"/>
      <c r="AR370" s="165"/>
      <c r="AS370" s="165"/>
      <c r="AT370" s="165"/>
      <c r="AU370" s="165"/>
      <c r="AV370" s="165"/>
      <c r="AW370" s="165"/>
      <c r="AX370" s="165"/>
      <c r="AY370" s="165"/>
      <c r="AZ370" s="165"/>
      <c r="BA370" s="165"/>
      <c r="BB370" s="165"/>
      <c r="BC370" s="165"/>
      <c r="BD370" s="165"/>
      <c r="BE370" s="165"/>
      <c r="BF370" s="165"/>
      <c r="BG370" s="165"/>
      <c r="BH370" s="165"/>
      <c r="BI370" s="165"/>
      <c r="BJ370" s="165"/>
      <c r="BK370" s="165"/>
      <c r="BL370" s="165"/>
      <c r="BM370" s="165"/>
      <c r="BN370" s="165"/>
      <c r="BO370" s="165"/>
      <c r="BP370" s="165"/>
      <c r="BQ370" s="165"/>
      <c r="BR370" s="165"/>
      <c r="BS370" s="165"/>
      <c r="BT370" s="165"/>
      <c r="BU370" s="165"/>
      <c r="BV370" s="165"/>
      <c r="BW370" s="165"/>
      <c r="BX370" s="165"/>
      <c r="BY370" s="165"/>
      <c r="BZ370" s="165"/>
      <c r="CA370" s="165"/>
      <c r="CB370" s="165"/>
      <c r="CC370" s="165"/>
      <c r="CD370" s="165"/>
      <c r="CE370" s="165"/>
      <c r="CF370" s="165"/>
      <c r="CG370" s="165"/>
      <c r="CH370" s="165"/>
      <c r="CI370" s="165"/>
      <c r="CJ370" s="165"/>
      <c r="CK370" s="165"/>
      <c r="CL370" s="165"/>
      <c r="CM370" s="165"/>
      <c r="CN370" s="165"/>
      <c r="CO370" s="165"/>
      <c r="CP370" s="165"/>
      <c r="CQ370" s="165"/>
      <c r="CR370" s="165"/>
      <c r="CS370" s="165"/>
      <c r="CT370" s="165"/>
      <c r="CU370" s="165"/>
      <c r="CV370" s="165"/>
      <c r="CW370" s="165"/>
      <c r="CX370" s="165"/>
      <c r="CY370" s="165"/>
      <c r="CZ370" s="165"/>
      <c r="DA370" s="165"/>
      <c r="DB370" s="165"/>
      <c r="DC370" s="165"/>
      <c r="DD370" s="165"/>
      <c r="DE370" s="165"/>
      <c r="DF370" s="165"/>
      <c r="DG370" s="165"/>
      <c r="DH370" s="165"/>
      <c r="DI370" s="165"/>
      <c r="DJ370" s="165"/>
      <c r="DK370" s="165"/>
      <c r="DL370" s="165"/>
      <c r="DM370" s="165"/>
      <c r="DN370" s="165"/>
      <c r="DO370" s="165"/>
      <c r="DP370" s="165"/>
      <c r="DQ370" s="165"/>
      <c r="DR370" s="165"/>
      <c r="DS370" s="165"/>
      <c r="DT370" s="165"/>
      <c r="DU370" s="165"/>
      <c r="DV370" s="165"/>
      <c r="DW370" s="165"/>
      <c r="DX370" s="165"/>
      <c r="DY370" s="165"/>
      <c r="DZ370" s="165"/>
      <c r="EA370" s="165"/>
      <c r="EB370" s="165"/>
      <c r="EC370" s="165"/>
      <c r="ED370" s="165"/>
      <c r="EE370" s="163"/>
      <c r="EG370" s="169"/>
    </row>
    <row r="371" spans="2:137">
      <c r="B371" s="142"/>
      <c r="C371" s="152">
        <v>348</v>
      </c>
      <c r="D371" s="153">
        <v>-4778.9359317589524</v>
      </c>
      <c r="E371" s="153">
        <v>895433.34005714953</v>
      </c>
      <c r="F371" s="153">
        <v>2122913.1019184142</v>
      </c>
      <c r="G371" s="153">
        <v>1181204.007690087</v>
      </c>
      <c r="H371" s="153">
        <v>973503.14342842996</v>
      </c>
      <c r="I371" s="153">
        <v>-360673.49315533042</v>
      </c>
      <c r="J371" s="153">
        <v>2331338.8076105118</v>
      </c>
      <c r="K371" s="153">
        <v>1664853.5764867663</v>
      </c>
      <c r="L371" s="153">
        <v>610746.15874053538</v>
      </c>
      <c r="M371" s="153">
        <v>-673171.30702006817</v>
      </c>
      <c r="N371" s="153">
        <v>506946.66385991871</v>
      </c>
      <c r="O371" s="153">
        <v>2187056.0381824821</v>
      </c>
      <c r="P371" s="153">
        <v>2496546.0662318319</v>
      </c>
      <c r="Q371" s="153">
        <v>41567.659808546305</v>
      </c>
      <c r="R371" s="153">
        <v>883840.10541760921</v>
      </c>
      <c r="S371" s="153">
        <v>-399744.11541119218</v>
      </c>
      <c r="T371" s="153">
        <v>-3946504.1782297045</v>
      </c>
      <c r="U371" s="153">
        <v>-4858204.5527815223</v>
      </c>
      <c r="V371" s="153">
        <v>-13319081.3975299</v>
      </c>
      <c r="W371" s="153">
        <v>-17325873.166316882</v>
      </c>
      <c r="X371" s="153">
        <v>-20674415.311492786</v>
      </c>
      <c r="Y371" s="153">
        <v>-23640103.381528333</v>
      </c>
      <c r="Z371" s="153">
        <v>0</v>
      </c>
      <c r="AA371" s="153">
        <v>0</v>
      </c>
      <c r="AB371" s="165"/>
      <c r="AC371" s="165"/>
      <c r="AD371" s="165"/>
      <c r="AE371" s="165"/>
      <c r="AF371" s="165"/>
      <c r="AG371" s="165"/>
      <c r="AH371" s="165"/>
      <c r="AI371" s="165"/>
      <c r="AJ371" s="165"/>
      <c r="AK371" s="165"/>
      <c r="AL371" s="165"/>
      <c r="AM371" s="165"/>
      <c r="AN371" s="165"/>
      <c r="AO371" s="165"/>
      <c r="AP371" s="165"/>
      <c r="AQ371" s="165"/>
      <c r="AR371" s="165"/>
      <c r="AS371" s="165"/>
      <c r="AT371" s="165"/>
      <c r="AU371" s="165"/>
      <c r="AV371" s="165"/>
      <c r="AW371" s="165"/>
      <c r="AX371" s="165"/>
      <c r="AY371" s="165"/>
      <c r="AZ371" s="165"/>
      <c r="BA371" s="165"/>
      <c r="BB371" s="165"/>
      <c r="BC371" s="165"/>
      <c r="BD371" s="165"/>
      <c r="BE371" s="165"/>
      <c r="BF371" s="165"/>
      <c r="BG371" s="165"/>
      <c r="BH371" s="165"/>
      <c r="BI371" s="165"/>
      <c r="BJ371" s="165"/>
      <c r="BK371" s="165"/>
      <c r="BL371" s="165"/>
      <c r="BM371" s="165"/>
      <c r="BN371" s="165"/>
      <c r="BO371" s="165"/>
      <c r="BP371" s="165"/>
      <c r="BQ371" s="165"/>
      <c r="BR371" s="165"/>
      <c r="BS371" s="165"/>
      <c r="BT371" s="165"/>
      <c r="BU371" s="165"/>
      <c r="BV371" s="165"/>
      <c r="BW371" s="165"/>
      <c r="BX371" s="165"/>
      <c r="BY371" s="165"/>
      <c r="BZ371" s="165"/>
      <c r="CA371" s="165"/>
      <c r="CB371" s="165"/>
      <c r="CC371" s="165"/>
      <c r="CD371" s="165"/>
      <c r="CE371" s="165"/>
      <c r="CF371" s="165"/>
      <c r="CG371" s="165"/>
      <c r="CH371" s="165"/>
      <c r="CI371" s="165"/>
      <c r="CJ371" s="165"/>
      <c r="CK371" s="165"/>
      <c r="CL371" s="165"/>
      <c r="CM371" s="165"/>
      <c r="CN371" s="165"/>
      <c r="CO371" s="165"/>
      <c r="CP371" s="165"/>
      <c r="CQ371" s="165"/>
      <c r="CR371" s="165"/>
      <c r="CS371" s="165"/>
      <c r="CT371" s="165"/>
      <c r="CU371" s="165"/>
      <c r="CV371" s="165"/>
      <c r="CW371" s="165"/>
      <c r="CX371" s="165"/>
      <c r="CY371" s="165"/>
      <c r="CZ371" s="165"/>
      <c r="DA371" s="165"/>
      <c r="DB371" s="165"/>
      <c r="DC371" s="165"/>
      <c r="DD371" s="165"/>
      <c r="DE371" s="165"/>
      <c r="DF371" s="165"/>
      <c r="DG371" s="165"/>
      <c r="DH371" s="165"/>
      <c r="DI371" s="165"/>
      <c r="DJ371" s="165"/>
      <c r="DK371" s="165"/>
      <c r="DL371" s="165"/>
      <c r="DM371" s="165"/>
      <c r="DN371" s="165"/>
      <c r="DO371" s="165"/>
      <c r="DP371" s="165"/>
      <c r="DQ371" s="165"/>
      <c r="DR371" s="165"/>
      <c r="DS371" s="165"/>
      <c r="DT371" s="165"/>
      <c r="DU371" s="165"/>
      <c r="DV371" s="165"/>
      <c r="DW371" s="165"/>
      <c r="DX371" s="165"/>
      <c r="DY371" s="165"/>
      <c r="DZ371" s="165"/>
      <c r="EA371" s="165"/>
      <c r="EB371" s="165"/>
      <c r="EC371" s="165"/>
      <c r="ED371" s="165"/>
      <c r="EE371" s="163"/>
      <c r="EG371" s="169"/>
    </row>
    <row r="372" spans="2:137">
      <c r="B372" s="142"/>
      <c r="C372" s="154">
        <v>349</v>
      </c>
      <c r="D372" s="155">
        <v>-4778.9359317589524</v>
      </c>
      <c r="E372" s="155">
        <v>651127.72307524085</v>
      </c>
      <c r="F372" s="155">
        <v>1260419.8225974143</v>
      </c>
      <c r="G372" s="155">
        <v>1865254.9218138456</v>
      </c>
      <c r="H372" s="155">
        <v>2387958.2408544868</v>
      </c>
      <c r="I372" s="155">
        <v>3199260.9422528744</v>
      </c>
      <c r="J372" s="155">
        <v>5347884.3302380145</v>
      </c>
      <c r="K372" s="155">
        <v>5163516.0918353349</v>
      </c>
      <c r="L372" s="155">
        <v>4143589.2839047909</v>
      </c>
      <c r="M372" s="155">
        <v>5923655.5319663435</v>
      </c>
      <c r="N372" s="155">
        <v>7343321.4500851184</v>
      </c>
      <c r="O372" s="155">
        <v>6212696.4850370884</v>
      </c>
      <c r="P372" s="155">
        <v>5201023.1661347896</v>
      </c>
      <c r="Q372" s="155">
        <v>4356554.8039456159</v>
      </c>
      <c r="R372" s="155">
        <v>4609971.7246290594</v>
      </c>
      <c r="S372" s="155">
        <v>7181681.4296750277</v>
      </c>
      <c r="T372" s="155">
        <v>10266130.473681688</v>
      </c>
      <c r="U372" s="155">
        <v>8060829.9271551073</v>
      </c>
      <c r="V372" s="155">
        <v>3796228.9427390695</v>
      </c>
      <c r="W372" s="155">
        <v>2062162.6484865844</v>
      </c>
      <c r="X372" s="155">
        <v>-2613805.8937850595</v>
      </c>
      <c r="Y372" s="155">
        <v>-8575065.700377807</v>
      </c>
      <c r="Z372" s="155">
        <v>0</v>
      </c>
      <c r="AA372" s="155">
        <v>0</v>
      </c>
      <c r="AB372" s="166"/>
      <c r="AC372" s="166"/>
      <c r="AD372" s="166"/>
      <c r="AE372" s="166"/>
      <c r="AF372" s="166"/>
      <c r="AG372" s="166"/>
      <c r="AH372" s="166"/>
      <c r="AI372" s="166"/>
      <c r="AJ372" s="166"/>
      <c r="AK372" s="166"/>
      <c r="AL372" s="166"/>
      <c r="AM372" s="166"/>
      <c r="AN372" s="166"/>
      <c r="AO372" s="166"/>
      <c r="AP372" s="166"/>
      <c r="AQ372" s="166"/>
      <c r="AR372" s="166"/>
      <c r="AS372" s="166"/>
      <c r="AT372" s="166"/>
      <c r="AU372" s="166"/>
      <c r="AV372" s="166"/>
      <c r="AW372" s="166"/>
      <c r="AX372" s="166"/>
      <c r="AY372" s="166"/>
      <c r="AZ372" s="166"/>
      <c r="BA372" s="166"/>
      <c r="BB372" s="166"/>
      <c r="BC372" s="166"/>
      <c r="BD372" s="166"/>
      <c r="BE372" s="166"/>
      <c r="BF372" s="166"/>
      <c r="BG372" s="166"/>
      <c r="BH372" s="166"/>
      <c r="BI372" s="166"/>
      <c r="BJ372" s="166"/>
      <c r="BK372" s="166"/>
      <c r="BL372" s="166"/>
      <c r="BM372" s="166"/>
      <c r="BN372" s="166"/>
      <c r="BO372" s="166"/>
      <c r="BP372" s="166"/>
      <c r="BQ372" s="166"/>
      <c r="BR372" s="166"/>
      <c r="BS372" s="166"/>
      <c r="BT372" s="166"/>
      <c r="BU372" s="166"/>
      <c r="BV372" s="166"/>
      <c r="BW372" s="166"/>
      <c r="BX372" s="166"/>
      <c r="BY372" s="166"/>
      <c r="BZ372" s="166"/>
      <c r="CA372" s="166"/>
      <c r="CB372" s="166"/>
      <c r="CC372" s="166"/>
      <c r="CD372" s="166"/>
      <c r="CE372" s="166"/>
      <c r="CF372" s="166"/>
      <c r="CG372" s="166"/>
      <c r="CH372" s="166"/>
      <c r="CI372" s="166"/>
      <c r="CJ372" s="166"/>
      <c r="CK372" s="166"/>
      <c r="CL372" s="166"/>
      <c r="CM372" s="166"/>
      <c r="CN372" s="166"/>
      <c r="CO372" s="166"/>
      <c r="CP372" s="166"/>
      <c r="CQ372" s="166"/>
      <c r="CR372" s="166"/>
      <c r="CS372" s="166"/>
      <c r="CT372" s="166"/>
      <c r="CU372" s="166"/>
      <c r="CV372" s="166"/>
      <c r="CW372" s="166"/>
      <c r="CX372" s="166"/>
      <c r="CY372" s="166"/>
      <c r="CZ372" s="166"/>
      <c r="DA372" s="166"/>
      <c r="DB372" s="166"/>
      <c r="DC372" s="166"/>
      <c r="DD372" s="166"/>
      <c r="DE372" s="166"/>
      <c r="DF372" s="166"/>
      <c r="DG372" s="166"/>
      <c r="DH372" s="166"/>
      <c r="DI372" s="166"/>
      <c r="DJ372" s="166"/>
      <c r="DK372" s="166"/>
      <c r="DL372" s="166"/>
      <c r="DM372" s="166"/>
      <c r="DN372" s="166"/>
      <c r="DO372" s="166"/>
      <c r="DP372" s="166"/>
      <c r="DQ372" s="166"/>
      <c r="DR372" s="166"/>
      <c r="DS372" s="166"/>
      <c r="DT372" s="166"/>
      <c r="DU372" s="166"/>
      <c r="DV372" s="166"/>
      <c r="DW372" s="166"/>
      <c r="DX372" s="166"/>
      <c r="DY372" s="166"/>
      <c r="DZ372" s="166"/>
      <c r="EA372" s="166"/>
      <c r="EB372" s="166"/>
      <c r="EC372" s="166"/>
      <c r="ED372" s="166"/>
      <c r="EE372" s="163"/>
      <c r="EG372" s="169"/>
    </row>
    <row r="373" spans="2:137">
      <c r="B373" s="142"/>
      <c r="C373" s="154">
        <v>350</v>
      </c>
      <c r="D373" s="155">
        <v>-4778.9359317589524</v>
      </c>
      <c r="E373" s="155">
        <v>197697.58463636041</v>
      </c>
      <c r="F373" s="155">
        <v>906590.86342872679</v>
      </c>
      <c r="G373" s="155">
        <v>1485012.9192527235</v>
      </c>
      <c r="H373" s="155">
        <v>1489872.1114635766</v>
      </c>
      <c r="I373" s="155">
        <v>1023982.7683443278</v>
      </c>
      <c r="J373" s="155">
        <v>1161087.6013116688</v>
      </c>
      <c r="K373" s="155">
        <v>1356719.5896600485</v>
      </c>
      <c r="L373" s="155">
        <v>1410811.4384137243</v>
      </c>
      <c r="M373" s="155">
        <v>2756806.3275921494</v>
      </c>
      <c r="N373" s="155">
        <v>3374543.4267020077</v>
      </c>
      <c r="O373" s="155">
        <v>4510300.328020677</v>
      </c>
      <c r="P373" s="155">
        <v>3825049.1026620567</v>
      </c>
      <c r="Q373" s="155">
        <v>3313659.9316807836</v>
      </c>
      <c r="R373" s="155">
        <v>4248806.3674826771</v>
      </c>
      <c r="S373" s="155">
        <v>6299093.201917991</v>
      </c>
      <c r="T373" s="155">
        <v>-248557.56858173013</v>
      </c>
      <c r="U373" s="155">
        <v>-2722643.4127600342</v>
      </c>
      <c r="V373" s="155">
        <v>-3910265.1870206594</v>
      </c>
      <c r="W373" s="155">
        <v>-5578142.8218228668</v>
      </c>
      <c r="X373" s="155">
        <v>-7833189.2076124847</v>
      </c>
      <c r="Y373" s="155">
        <v>-9668867.0558535606</v>
      </c>
      <c r="Z373" s="155">
        <v>0</v>
      </c>
      <c r="AA373" s="155">
        <v>0</v>
      </c>
      <c r="AB373" s="166"/>
      <c r="AC373" s="166"/>
      <c r="AD373" s="166"/>
      <c r="AE373" s="166"/>
      <c r="AF373" s="166"/>
      <c r="AG373" s="166"/>
      <c r="AH373" s="166"/>
      <c r="AI373" s="166"/>
      <c r="AJ373" s="166"/>
      <c r="AK373" s="166"/>
      <c r="AL373" s="166"/>
      <c r="AM373" s="166"/>
      <c r="AN373" s="166"/>
      <c r="AO373" s="166"/>
      <c r="AP373" s="166"/>
      <c r="AQ373" s="166"/>
      <c r="AR373" s="166"/>
      <c r="AS373" s="166"/>
      <c r="AT373" s="166"/>
      <c r="AU373" s="166"/>
      <c r="AV373" s="166"/>
      <c r="AW373" s="166"/>
      <c r="AX373" s="166"/>
      <c r="AY373" s="166"/>
      <c r="AZ373" s="166"/>
      <c r="BA373" s="166"/>
      <c r="BB373" s="166"/>
      <c r="BC373" s="166"/>
      <c r="BD373" s="166"/>
      <c r="BE373" s="166"/>
      <c r="BF373" s="166"/>
      <c r="BG373" s="166"/>
      <c r="BH373" s="166"/>
      <c r="BI373" s="166"/>
      <c r="BJ373" s="166"/>
      <c r="BK373" s="166"/>
      <c r="BL373" s="166"/>
      <c r="BM373" s="166"/>
      <c r="BN373" s="166"/>
      <c r="BO373" s="166"/>
      <c r="BP373" s="166"/>
      <c r="BQ373" s="166"/>
      <c r="BR373" s="166"/>
      <c r="BS373" s="166"/>
      <c r="BT373" s="166"/>
      <c r="BU373" s="166"/>
      <c r="BV373" s="166"/>
      <c r="BW373" s="166"/>
      <c r="BX373" s="166"/>
      <c r="BY373" s="166"/>
      <c r="BZ373" s="166"/>
      <c r="CA373" s="166"/>
      <c r="CB373" s="166"/>
      <c r="CC373" s="166"/>
      <c r="CD373" s="166"/>
      <c r="CE373" s="166"/>
      <c r="CF373" s="166"/>
      <c r="CG373" s="166"/>
      <c r="CH373" s="166"/>
      <c r="CI373" s="166"/>
      <c r="CJ373" s="166"/>
      <c r="CK373" s="166"/>
      <c r="CL373" s="166"/>
      <c r="CM373" s="166"/>
      <c r="CN373" s="166"/>
      <c r="CO373" s="166"/>
      <c r="CP373" s="166"/>
      <c r="CQ373" s="166"/>
      <c r="CR373" s="166"/>
      <c r="CS373" s="166"/>
      <c r="CT373" s="166"/>
      <c r="CU373" s="166"/>
      <c r="CV373" s="166"/>
      <c r="CW373" s="166"/>
      <c r="CX373" s="166"/>
      <c r="CY373" s="166"/>
      <c r="CZ373" s="166"/>
      <c r="DA373" s="166"/>
      <c r="DB373" s="166"/>
      <c r="DC373" s="166"/>
      <c r="DD373" s="166"/>
      <c r="DE373" s="166"/>
      <c r="DF373" s="166"/>
      <c r="DG373" s="166"/>
      <c r="DH373" s="166"/>
      <c r="DI373" s="166"/>
      <c r="DJ373" s="166"/>
      <c r="DK373" s="166"/>
      <c r="DL373" s="166"/>
      <c r="DM373" s="166"/>
      <c r="DN373" s="166"/>
      <c r="DO373" s="166"/>
      <c r="DP373" s="166"/>
      <c r="DQ373" s="166"/>
      <c r="DR373" s="166"/>
      <c r="DS373" s="166"/>
      <c r="DT373" s="166"/>
      <c r="DU373" s="166"/>
      <c r="DV373" s="166"/>
      <c r="DW373" s="166"/>
      <c r="DX373" s="166"/>
      <c r="DY373" s="166"/>
      <c r="DZ373" s="166"/>
      <c r="EA373" s="166"/>
      <c r="EB373" s="166"/>
      <c r="EC373" s="166"/>
      <c r="ED373" s="166"/>
      <c r="EE373" s="163"/>
      <c r="EG373" s="169"/>
    </row>
    <row r="374" spans="2:137">
      <c r="B374" s="142"/>
      <c r="C374" s="154">
        <v>351</v>
      </c>
      <c r="D374" s="155">
        <v>-4778.9359317589524</v>
      </c>
      <c r="E374" s="155">
        <v>-262645.68209116161</v>
      </c>
      <c r="F374" s="155">
        <v>519769.43677815795</v>
      </c>
      <c r="G374" s="155">
        <v>1919177.1968160868</v>
      </c>
      <c r="H374" s="155">
        <v>1240657.1813026816</v>
      </c>
      <c r="I374" s="155">
        <v>725877.24883566797</v>
      </c>
      <c r="J374" s="155">
        <v>533524.22219781578</v>
      </c>
      <c r="K374" s="155">
        <v>-1758264.3053895682</v>
      </c>
      <c r="L374" s="155">
        <v>-1145439.1557147503</v>
      </c>
      <c r="M374" s="155">
        <v>-3168142.597279191</v>
      </c>
      <c r="N374" s="155">
        <v>-4316317.2560952902</v>
      </c>
      <c r="O374" s="155">
        <v>-2118322.4352091849</v>
      </c>
      <c r="P374" s="155">
        <v>-2264495.9097119123</v>
      </c>
      <c r="Q374" s="155">
        <v>-5415651.2094502449</v>
      </c>
      <c r="R374" s="155">
        <v>-7866620.7535260767</v>
      </c>
      <c r="S374" s="155">
        <v>-9907136.2967835069</v>
      </c>
      <c r="T374" s="155">
        <v>-10740606.753391847</v>
      </c>
      <c r="U374" s="155">
        <v>-20301901.758433446</v>
      </c>
      <c r="V374" s="155">
        <v>-25920177.083977059</v>
      </c>
      <c r="W374" s="155">
        <v>-26568387.462153584</v>
      </c>
      <c r="X374" s="155">
        <v>-27319686.1691304</v>
      </c>
      <c r="Y374" s="155">
        <v>-27572071.583066121</v>
      </c>
      <c r="Z374" s="155">
        <v>0</v>
      </c>
      <c r="AA374" s="155">
        <v>0</v>
      </c>
      <c r="AB374" s="166"/>
      <c r="AC374" s="166"/>
      <c r="AD374" s="166"/>
      <c r="AE374" s="166"/>
      <c r="AF374" s="166"/>
      <c r="AG374" s="166"/>
      <c r="AH374" s="166"/>
      <c r="AI374" s="166"/>
      <c r="AJ374" s="166"/>
      <c r="AK374" s="166"/>
      <c r="AL374" s="166"/>
      <c r="AM374" s="166"/>
      <c r="AN374" s="166"/>
      <c r="AO374" s="166"/>
      <c r="AP374" s="166"/>
      <c r="AQ374" s="166"/>
      <c r="AR374" s="166"/>
      <c r="AS374" s="166"/>
      <c r="AT374" s="166"/>
      <c r="AU374" s="166"/>
      <c r="AV374" s="166"/>
      <c r="AW374" s="166"/>
      <c r="AX374" s="166"/>
      <c r="AY374" s="166"/>
      <c r="AZ374" s="166"/>
      <c r="BA374" s="166"/>
      <c r="BB374" s="166"/>
      <c r="BC374" s="166"/>
      <c r="BD374" s="166"/>
      <c r="BE374" s="166"/>
      <c r="BF374" s="166"/>
      <c r="BG374" s="166"/>
      <c r="BH374" s="166"/>
      <c r="BI374" s="166"/>
      <c r="BJ374" s="166"/>
      <c r="BK374" s="166"/>
      <c r="BL374" s="166"/>
      <c r="BM374" s="166"/>
      <c r="BN374" s="166"/>
      <c r="BO374" s="166"/>
      <c r="BP374" s="166"/>
      <c r="BQ374" s="166"/>
      <c r="BR374" s="166"/>
      <c r="BS374" s="166"/>
      <c r="BT374" s="166"/>
      <c r="BU374" s="166"/>
      <c r="BV374" s="166"/>
      <c r="BW374" s="166"/>
      <c r="BX374" s="166"/>
      <c r="BY374" s="166"/>
      <c r="BZ374" s="166"/>
      <c r="CA374" s="166"/>
      <c r="CB374" s="166"/>
      <c r="CC374" s="166"/>
      <c r="CD374" s="166"/>
      <c r="CE374" s="166"/>
      <c r="CF374" s="166"/>
      <c r="CG374" s="166"/>
      <c r="CH374" s="166"/>
      <c r="CI374" s="166"/>
      <c r="CJ374" s="166"/>
      <c r="CK374" s="166"/>
      <c r="CL374" s="166"/>
      <c r="CM374" s="166"/>
      <c r="CN374" s="166"/>
      <c r="CO374" s="166"/>
      <c r="CP374" s="166"/>
      <c r="CQ374" s="166"/>
      <c r="CR374" s="166"/>
      <c r="CS374" s="166"/>
      <c r="CT374" s="166"/>
      <c r="CU374" s="166"/>
      <c r="CV374" s="166"/>
      <c r="CW374" s="166"/>
      <c r="CX374" s="166"/>
      <c r="CY374" s="166"/>
      <c r="CZ374" s="166"/>
      <c r="DA374" s="166"/>
      <c r="DB374" s="166"/>
      <c r="DC374" s="166"/>
      <c r="DD374" s="166"/>
      <c r="DE374" s="166"/>
      <c r="DF374" s="166"/>
      <c r="DG374" s="166"/>
      <c r="DH374" s="166"/>
      <c r="DI374" s="166"/>
      <c r="DJ374" s="166"/>
      <c r="DK374" s="166"/>
      <c r="DL374" s="166"/>
      <c r="DM374" s="166"/>
      <c r="DN374" s="166"/>
      <c r="DO374" s="166"/>
      <c r="DP374" s="166"/>
      <c r="DQ374" s="166"/>
      <c r="DR374" s="166"/>
      <c r="DS374" s="166"/>
      <c r="DT374" s="166"/>
      <c r="DU374" s="166"/>
      <c r="DV374" s="166"/>
      <c r="DW374" s="166"/>
      <c r="DX374" s="166"/>
      <c r="DY374" s="166"/>
      <c r="DZ374" s="166"/>
      <c r="EA374" s="166"/>
      <c r="EB374" s="166"/>
      <c r="EC374" s="166"/>
      <c r="ED374" s="166"/>
      <c r="EE374" s="163"/>
      <c r="EG374" s="169"/>
    </row>
    <row r="375" spans="2:137">
      <c r="B375" s="142"/>
      <c r="C375" s="154">
        <v>352</v>
      </c>
      <c r="D375" s="155">
        <v>-4778.9359317589524</v>
      </c>
      <c r="E375" s="155">
        <v>1081643.1487829685</v>
      </c>
      <c r="F375" s="155">
        <v>694342.73287825286</v>
      </c>
      <c r="G375" s="155">
        <v>692189.66250419617</v>
      </c>
      <c r="H375" s="155">
        <v>-183594.77553187311</v>
      </c>
      <c r="I375" s="155">
        <v>-2282134.121054247</v>
      </c>
      <c r="J375" s="155">
        <v>-227823.95110946894</v>
      </c>
      <c r="K375" s="155">
        <v>533795.96683640778</v>
      </c>
      <c r="L375" s="155">
        <v>-143860.70933526754</v>
      </c>
      <c r="M375" s="155">
        <v>-620752.38518439233</v>
      </c>
      <c r="N375" s="155">
        <v>1715573.2372450233</v>
      </c>
      <c r="O375" s="155">
        <v>1868408.90052329</v>
      </c>
      <c r="P375" s="155">
        <v>1861962.8403744251</v>
      </c>
      <c r="Q375" s="155">
        <v>389395.80422443151</v>
      </c>
      <c r="R375" s="155">
        <v>2009667.910907343</v>
      </c>
      <c r="S375" s="155">
        <v>819108.30460371077</v>
      </c>
      <c r="T375" s="155">
        <v>-2690209.910640344</v>
      </c>
      <c r="U375" s="155">
        <v>-7447813.5245040804</v>
      </c>
      <c r="V375" s="155">
        <v>-5532880.6425607055</v>
      </c>
      <c r="W375" s="155">
        <v>-9378933.6189421266</v>
      </c>
      <c r="X375" s="155">
        <v>-13804191.824026197</v>
      </c>
      <c r="Y375" s="155">
        <v>-18956101.555568889</v>
      </c>
      <c r="Z375" s="155">
        <v>0</v>
      </c>
      <c r="AA375" s="155">
        <v>0</v>
      </c>
      <c r="AB375" s="166"/>
      <c r="AC375" s="166"/>
      <c r="AD375" s="166"/>
      <c r="AE375" s="166"/>
      <c r="AF375" s="166"/>
      <c r="AG375" s="166"/>
      <c r="AH375" s="166"/>
      <c r="AI375" s="166"/>
      <c r="AJ375" s="166"/>
      <c r="AK375" s="166"/>
      <c r="AL375" s="166"/>
      <c r="AM375" s="166"/>
      <c r="AN375" s="166"/>
      <c r="AO375" s="166"/>
      <c r="AP375" s="166"/>
      <c r="AQ375" s="166"/>
      <c r="AR375" s="166"/>
      <c r="AS375" s="166"/>
      <c r="AT375" s="166"/>
      <c r="AU375" s="166"/>
      <c r="AV375" s="166"/>
      <c r="AW375" s="166"/>
      <c r="AX375" s="166"/>
      <c r="AY375" s="166"/>
      <c r="AZ375" s="166"/>
      <c r="BA375" s="166"/>
      <c r="BB375" s="166"/>
      <c r="BC375" s="166"/>
      <c r="BD375" s="166"/>
      <c r="BE375" s="166"/>
      <c r="BF375" s="166"/>
      <c r="BG375" s="166"/>
      <c r="BH375" s="166"/>
      <c r="BI375" s="166"/>
      <c r="BJ375" s="166"/>
      <c r="BK375" s="166"/>
      <c r="BL375" s="166"/>
      <c r="BM375" s="166"/>
      <c r="BN375" s="166"/>
      <c r="BO375" s="166"/>
      <c r="BP375" s="166"/>
      <c r="BQ375" s="166"/>
      <c r="BR375" s="166"/>
      <c r="BS375" s="166"/>
      <c r="BT375" s="166"/>
      <c r="BU375" s="166"/>
      <c r="BV375" s="166"/>
      <c r="BW375" s="166"/>
      <c r="BX375" s="166"/>
      <c r="BY375" s="166"/>
      <c r="BZ375" s="166"/>
      <c r="CA375" s="166"/>
      <c r="CB375" s="166"/>
      <c r="CC375" s="166"/>
      <c r="CD375" s="166"/>
      <c r="CE375" s="166"/>
      <c r="CF375" s="166"/>
      <c r="CG375" s="166"/>
      <c r="CH375" s="166"/>
      <c r="CI375" s="166"/>
      <c r="CJ375" s="166"/>
      <c r="CK375" s="166"/>
      <c r="CL375" s="166"/>
      <c r="CM375" s="166"/>
      <c r="CN375" s="166"/>
      <c r="CO375" s="166"/>
      <c r="CP375" s="166"/>
      <c r="CQ375" s="166"/>
      <c r="CR375" s="166"/>
      <c r="CS375" s="166"/>
      <c r="CT375" s="166"/>
      <c r="CU375" s="166"/>
      <c r="CV375" s="166"/>
      <c r="CW375" s="166"/>
      <c r="CX375" s="166"/>
      <c r="CY375" s="166"/>
      <c r="CZ375" s="166"/>
      <c r="DA375" s="166"/>
      <c r="DB375" s="166"/>
      <c r="DC375" s="166"/>
      <c r="DD375" s="166"/>
      <c r="DE375" s="166"/>
      <c r="DF375" s="166"/>
      <c r="DG375" s="166"/>
      <c r="DH375" s="166"/>
      <c r="DI375" s="166"/>
      <c r="DJ375" s="166"/>
      <c r="DK375" s="166"/>
      <c r="DL375" s="166"/>
      <c r="DM375" s="166"/>
      <c r="DN375" s="166"/>
      <c r="DO375" s="166"/>
      <c r="DP375" s="166"/>
      <c r="DQ375" s="166"/>
      <c r="DR375" s="166"/>
      <c r="DS375" s="166"/>
      <c r="DT375" s="166"/>
      <c r="DU375" s="166"/>
      <c r="DV375" s="166"/>
      <c r="DW375" s="166"/>
      <c r="DX375" s="166"/>
      <c r="DY375" s="166"/>
      <c r="DZ375" s="166"/>
      <c r="EA375" s="166"/>
      <c r="EB375" s="166"/>
      <c r="EC375" s="166"/>
      <c r="ED375" s="166"/>
      <c r="EE375" s="163"/>
      <c r="EG375" s="169"/>
    </row>
    <row r="376" spans="2:137">
      <c r="B376" s="142"/>
      <c r="C376" s="152">
        <v>353</v>
      </c>
      <c r="D376" s="153">
        <v>-4778.9359317589524</v>
      </c>
      <c r="E376" s="153">
        <v>-4395.8152161985636</v>
      </c>
      <c r="F376" s="153">
        <v>232235.34736020863</v>
      </c>
      <c r="G376" s="153">
        <v>163137.7267678231</v>
      </c>
      <c r="H376" s="153">
        <v>-501614.58877332509</v>
      </c>
      <c r="I376" s="153">
        <v>-960248.71868404746</v>
      </c>
      <c r="J376" s="153">
        <v>-227715.2452647537</v>
      </c>
      <c r="K376" s="153">
        <v>-1653069.3599023819</v>
      </c>
      <c r="L376" s="153">
        <v>-2249038.9978566915</v>
      </c>
      <c r="M376" s="153">
        <v>-2542482.2067912817</v>
      </c>
      <c r="N376" s="153">
        <v>-4650386.3257053792</v>
      </c>
      <c r="O376" s="153">
        <v>-5726214.903385058</v>
      </c>
      <c r="P376" s="153">
        <v>-7229692.9633856416</v>
      </c>
      <c r="Q376" s="153">
        <v>-7073249.7692622989</v>
      </c>
      <c r="R376" s="153">
        <v>-8688038.5121148676</v>
      </c>
      <c r="S376" s="153">
        <v>-10191546.157005176</v>
      </c>
      <c r="T376" s="153">
        <v>-16376568.170711398</v>
      </c>
      <c r="U376" s="153">
        <v>-22346528.693681419</v>
      </c>
      <c r="V376" s="153">
        <v>-28638886.087276056</v>
      </c>
      <c r="W376" s="153">
        <v>-29164508.238850757</v>
      </c>
      <c r="X376" s="153">
        <v>-28541626.041167766</v>
      </c>
      <c r="Y376" s="153">
        <v>-27707421.647251159</v>
      </c>
      <c r="Z376" s="153">
        <v>0</v>
      </c>
      <c r="AA376" s="153">
        <v>0</v>
      </c>
      <c r="AB376" s="165"/>
      <c r="AC376" s="165"/>
      <c r="AD376" s="165"/>
      <c r="AE376" s="165"/>
      <c r="AF376" s="165"/>
      <c r="AG376" s="165"/>
      <c r="AH376" s="165"/>
      <c r="AI376" s="165"/>
      <c r="AJ376" s="165"/>
      <c r="AK376" s="165"/>
      <c r="AL376" s="165"/>
      <c r="AM376" s="165"/>
      <c r="AN376" s="165"/>
      <c r="AO376" s="165"/>
      <c r="AP376" s="165"/>
      <c r="AQ376" s="165"/>
      <c r="AR376" s="165"/>
      <c r="AS376" s="165"/>
      <c r="AT376" s="165"/>
      <c r="AU376" s="165"/>
      <c r="AV376" s="165"/>
      <c r="AW376" s="165"/>
      <c r="AX376" s="165"/>
      <c r="AY376" s="165"/>
      <c r="AZ376" s="165"/>
      <c r="BA376" s="165"/>
      <c r="BB376" s="165"/>
      <c r="BC376" s="165"/>
      <c r="BD376" s="165"/>
      <c r="BE376" s="165"/>
      <c r="BF376" s="165"/>
      <c r="BG376" s="165"/>
      <c r="BH376" s="165"/>
      <c r="BI376" s="165"/>
      <c r="BJ376" s="165"/>
      <c r="BK376" s="165"/>
      <c r="BL376" s="165"/>
      <c r="BM376" s="165"/>
      <c r="BN376" s="165"/>
      <c r="BO376" s="165"/>
      <c r="BP376" s="165"/>
      <c r="BQ376" s="165"/>
      <c r="BR376" s="165"/>
      <c r="BS376" s="165"/>
      <c r="BT376" s="165"/>
      <c r="BU376" s="165"/>
      <c r="BV376" s="165"/>
      <c r="BW376" s="165"/>
      <c r="BX376" s="165"/>
      <c r="BY376" s="165"/>
      <c r="BZ376" s="165"/>
      <c r="CA376" s="165"/>
      <c r="CB376" s="165"/>
      <c r="CC376" s="165"/>
      <c r="CD376" s="165"/>
      <c r="CE376" s="165"/>
      <c r="CF376" s="165"/>
      <c r="CG376" s="165"/>
      <c r="CH376" s="165"/>
      <c r="CI376" s="165"/>
      <c r="CJ376" s="165"/>
      <c r="CK376" s="165"/>
      <c r="CL376" s="165"/>
      <c r="CM376" s="165"/>
      <c r="CN376" s="165"/>
      <c r="CO376" s="165"/>
      <c r="CP376" s="165"/>
      <c r="CQ376" s="165"/>
      <c r="CR376" s="165"/>
      <c r="CS376" s="165"/>
      <c r="CT376" s="165"/>
      <c r="CU376" s="165"/>
      <c r="CV376" s="165"/>
      <c r="CW376" s="165"/>
      <c r="CX376" s="165"/>
      <c r="CY376" s="165"/>
      <c r="CZ376" s="165"/>
      <c r="DA376" s="165"/>
      <c r="DB376" s="165"/>
      <c r="DC376" s="165"/>
      <c r="DD376" s="165"/>
      <c r="DE376" s="165"/>
      <c r="DF376" s="165"/>
      <c r="DG376" s="165"/>
      <c r="DH376" s="165"/>
      <c r="DI376" s="165"/>
      <c r="DJ376" s="165"/>
      <c r="DK376" s="165"/>
      <c r="DL376" s="165"/>
      <c r="DM376" s="165"/>
      <c r="DN376" s="165"/>
      <c r="DO376" s="165"/>
      <c r="DP376" s="165"/>
      <c r="DQ376" s="165"/>
      <c r="DR376" s="165"/>
      <c r="DS376" s="165"/>
      <c r="DT376" s="165"/>
      <c r="DU376" s="165"/>
      <c r="DV376" s="165"/>
      <c r="DW376" s="165"/>
      <c r="DX376" s="165"/>
      <c r="DY376" s="165"/>
      <c r="DZ376" s="165"/>
      <c r="EA376" s="165"/>
      <c r="EB376" s="165"/>
      <c r="EC376" s="165"/>
      <c r="ED376" s="165"/>
      <c r="EE376" s="163"/>
      <c r="EG376" s="169"/>
    </row>
    <row r="377" spans="2:137">
      <c r="B377" s="142"/>
      <c r="C377" s="152">
        <v>354</v>
      </c>
      <c r="D377" s="153">
        <v>-4778.9359317589524</v>
      </c>
      <c r="E377" s="153">
        <v>-170784.84082695842</v>
      </c>
      <c r="F377" s="153">
        <v>162450.86769273877</v>
      </c>
      <c r="G377" s="153">
        <v>296121.56800031662</v>
      </c>
      <c r="H377" s="153">
        <v>762094.81797333062</v>
      </c>
      <c r="I377" s="153">
        <v>3117041.9076355398</v>
      </c>
      <c r="J377" s="153">
        <v>3664252.2769634873</v>
      </c>
      <c r="K377" s="153">
        <v>3290888.4612198323</v>
      </c>
      <c r="L377" s="153">
        <v>185552.59164743125</v>
      </c>
      <c r="M377" s="153">
        <v>1381261.7967878431</v>
      </c>
      <c r="N377" s="153">
        <v>1461637.436076045</v>
      </c>
      <c r="O377" s="153">
        <v>1405972.6400479972</v>
      </c>
      <c r="P377" s="153">
        <v>2622824.3709116578</v>
      </c>
      <c r="Q377" s="153">
        <v>1656088.8699815571</v>
      </c>
      <c r="R377" s="153">
        <v>163066.77426439524</v>
      </c>
      <c r="S377" s="153">
        <v>-405630.66996429861</v>
      </c>
      <c r="T377" s="153">
        <v>-4264360.643379584</v>
      </c>
      <c r="U377" s="153">
        <v>-14245733.858686864</v>
      </c>
      <c r="V377" s="153">
        <v>-15953788.973825097</v>
      </c>
      <c r="W377" s="153">
        <v>-14283945.744318649</v>
      </c>
      <c r="X377" s="153">
        <v>-15937984.810746878</v>
      </c>
      <c r="Y377" s="153">
        <v>-17313056.84792392</v>
      </c>
      <c r="Z377" s="153">
        <v>0</v>
      </c>
      <c r="AA377" s="153">
        <v>0</v>
      </c>
      <c r="AB377" s="165"/>
      <c r="AC377" s="165"/>
      <c r="AD377" s="165"/>
      <c r="AE377" s="165"/>
      <c r="AF377" s="165"/>
      <c r="AG377" s="165"/>
      <c r="AH377" s="165"/>
      <c r="AI377" s="165"/>
      <c r="AJ377" s="165"/>
      <c r="AK377" s="165"/>
      <c r="AL377" s="165"/>
      <c r="AM377" s="165"/>
      <c r="AN377" s="165"/>
      <c r="AO377" s="165"/>
      <c r="AP377" s="165"/>
      <c r="AQ377" s="165"/>
      <c r="AR377" s="165"/>
      <c r="AS377" s="165"/>
      <c r="AT377" s="165"/>
      <c r="AU377" s="165"/>
      <c r="AV377" s="165"/>
      <c r="AW377" s="165"/>
      <c r="AX377" s="165"/>
      <c r="AY377" s="165"/>
      <c r="AZ377" s="165"/>
      <c r="BA377" s="165"/>
      <c r="BB377" s="165"/>
      <c r="BC377" s="165"/>
      <c r="BD377" s="165"/>
      <c r="BE377" s="165"/>
      <c r="BF377" s="165"/>
      <c r="BG377" s="165"/>
      <c r="BH377" s="165"/>
      <c r="BI377" s="165"/>
      <c r="BJ377" s="165"/>
      <c r="BK377" s="165"/>
      <c r="BL377" s="165"/>
      <c r="BM377" s="165"/>
      <c r="BN377" s="165"/>
      <c r="BO377" s="165"/>
      <c r="BP377" s="165"/>
      <c r="BQ377" s="165"/>
      <c r="BR377" s="165"/>
      <c r="BS377" s="165"/>
      <c r="BT377" s="165"/>
      <c r="BU377" s="165"/>
      <c r="BV377" s="165"/>
      <c r="BW377" s="165"/>
      <c r="BX377" s="165"/>
      <c r="BY377" s="165"/>
      <c r="BZ377" s="165"/>
      <c r="CA377" s="165"/>
      <c r="CB377" s="165"/>
      <c r="CC377" s="165"/>
      <c r="CD377" s="165"/>
      <c r="CE377" s="165"/>
      <c r="CF377" s="165"/>
      <c r="CG377" s="165"/>
      <c r="CH377" s="165"/>
      <c r="CI377" s="165"/>
      <c r="CJ377" s="165"/>
      <c r="CK377" s="165"/>
      <c r="CL377" s="165"/>
      <c r="CM377" s="165"/>
      <c r="CN377" s="165"/>
      <c r="CO377" s="165"/>
      <c r="CP377" s="165"/>
      <c r="CQ377" s="165"/>
      <c r="CR377" s="165"/>
      <c r="CS377" s="165"/>
      <c r="CT377" s="165"/>
      <c r="CU377" s="165"/>
      <c r="CV377" s="165"/>
      <c r="CW377" s="165"/>
      <c r="CX377" s="165"/>
      <c r="CY377" s="165"/>
      <c r="CZ377" s="165"/>
      <c r="DA377" s="165"/>
      <c r="DB377" s="165"/>
      <c r="DC377" s="165"/>
      <c r="DD377" s="165"/>
      <c r="DE377" s="165"/>
      <c r="DF377" s="165"/>
      <c r="DG377" s="165"/>
      <c r="DH377" s="165"/>
      <c r="DI377" s="165"/>
      <c r="DJ377" s="165"/>
      <c r="DK377" s="165"/>
      <c r="DL377" s="165"/>
      <c r="DM377" s="165"/>
      <c r="DN377" s="165"/>
      <c r="DO377" s="165"/>
      <c r="DP377" s="165"/>
      <c r="DQ377" s="165"/>
      <c r="DR377" s="165"/>
      <c r="DS377" s="165"/>
      <c r="DT377" s="165"/>
      <c r="DU377" s="165"/>
      <c r="DV377" s="165"/>
      <c r="DW377" s="165"/>
      <c r="DX377" s="165"/>
      <c r="DY377" s="165"/>
      <c r="DZ377" s="165"/>
      <c r="EA377" s="165"/>
      <c r="EB377" s="165"/>
      <c r="EC377" s="165"/>
      <c r="ED377" s="165"/>
      <c r="EE377" s="163"/>
      <c r="EG377" s="169"/>
    </row>
    <row r="378" spans="2:137">
      <c r="B378" s="142"/>
      <c r="C378" s="152">
        <v>355</v>
      </c>
      <c r="D378" s="153">
        <v>-4778.9359317589524</v>
      </c>
      <c r="E378" s="153">
        <v>-614342.03608512878</v>
      </c>
      <c r="F378" s="153">
        <v>-1340990.2186563164</v>
      </c>
      <c r="G378" s="153">
        <v>-1917312.285197705</v>
      </c>
      <c r="H378" s="153">
        <v>-1409065.284514755</v>
      </c>
      <c r="I378" s="153">
        <v>-881163.54344439507</v>
      </c>
      <c r="J378" s="153">
        <v>761163.82038173079</v>
      </c>
      <c r="K378" s="153">
        <v>2891004.8634372801</v>
      </c>
      <c r="L378" s="153">
        <v>4437514.2375199944</v>
      </c>
      <c r="M378" s="153">
        <v>5337284.7875802368</v>
      </c>
      <c r="N378" s="153">
        <v>2795330.5559456497</v>
      </c>
      <c r="O378" s="153">
        <v>2414291.1206706166</v>
      </c>
      <c r="P378" s="153">
        <v>3590198.726832211</v>
      </c>
      <c r="Q378" s="153">
        <v>3174885.9250731617</v>
      </c>
      <c r="R378" s="153">
        <v>1935486.6564989686</v>
      </c>
      <c r="S378" s="153">
        <v>1085162.2415851206</v>
      </c>
      <c r="T378" s="153">
        <v>-6639689.1703576297</v>
      </c>
      <c r="U378" s="153">
        <v>-8032500.045370698</v>
      </c>
      <c r="V378" s="153">
        <v>-8043710.6156960428</v>
      </c>
      <c r="W378" s="153">
        <v>-9539910.2763134092</v>
      </c>
      <c r="X378" s="153">
        <v>-10116784.5312628</v>
      </c>
      <c r="Y378" s="153">
        <v>-10816306.91686672</v>
      </c>
      <c r="Z378" s="153">
        <v>0</v>
      </c>
      <c r="AA378" s="153">
        <v>0</v>
      </c>
      <c r="AB378" s="165"/>
      <c r="AC378" s="165"/>
      <c r="AD378" s="165"/>
      <c r="AE378" s="165"/>
      <c r="AF378" s="165"/>
      <c r="AG378" s="165"/>
      <c r="AH378" s="165"/>
      <c r="AI378" s="165"/>
      <c r="AJ378" s="165"/>
      <c r="AK378" s="165"/>
      <c r="AL378" s="165"/>
      <c r="AM378" s="165"/>
      <c r="AN378" s="165"/>
      <c r="AO378" s="165"/>
      <c r="AP378" s="165"/>
      <c r="AQ378" s="165"/>
      <c r="AR378" s="165"/>
      <c r="AS378" s="165"/>
      <c r="AT378" s="165"/>
      <c r="AU378" s="165"/>
      <c r="AV378" s="165"/>
      <c r="AW378" s="165"/>
      <c r="AX378" s="165"/>
      <c r="AY378" s="165"/>
      <c r="AZ378" s="165"/>
      <c r="BA378" s="165"/>
      <c r="BB378" s="165"/>
      <c r="BC378" s="165"/>
      <c r="BD378" s="165"/>
      <c r="BE378" s="165"/>
      <c r="BF378" s="165"/>
      <c r="BG378" s="165"/>
      <c r="BH378" s="165"/>
      <c r="BI378" s="165"/>
      <c r="BJ378" s="165"/>
      <c r="BK378" s="165"/>
      <c r="BL378" s="165"/>
      <c r="BM378" s="165"/>
      <c r="BN378" s="165"/>
      <c r="BO378" s="165"/>
      <c r="BP378" s="165"/>
      <c r="BQ378" s="165"/>
      <c r="BR378" s="165"/>
      <c r="BS378" s="165"/>
      <c r="BT378" s="165"/>
      <c r="BU378" s="165"/>
      <c r="BV378" s="165"/>
      <c r="BW378" s="165"/>
      <c r="BX378" s="165"/>
      <c r="BY378" s="165"/>
      <c r="BZ378" s="165"/>
      <c r="CA378" s="165"/>
      <c r="CB378" s="165"/>
      <c r="CC378" s="165"/>
      <c r="CD378" s="165"/>
      <c r="CE378" s="165"/>
      <c r="CF378" s="165"/>
      <c r="CG378" s="165"/>
      <c r="CH378" s="165"/>
      <c r="CI378" s="165"/>
      <c r="CJ378" s="165"/>
      <c r="CK378" s="165"/>
      <c r="CL378" s="165"/>
      <c r="CM378" s="165"/>
      <c r="CN378" s="165"/>
      <c r="CO378" s="165"/>
      <c r="CP378" s="165"/>
      <c r="CQ378" s="165"/>
      <c r="CR378" s="165"/>
      <c r="CS378" s="165"/>
      <c r="CT378" s="165"/>
      <c r="CU378" s="165"/>
      <c r="CV378" s="165"/>
      <c r="CW378" s="165"/>
      <c r="CX378" s="165"/>
      <c r="CY378" s="165"/>
      <c r="CZ378" s="165"/>
      <c r="DA378" s="165"/>
      <c r="DB378" s="165"/>
      <c r="DC378" s="165"/>
      <c r="DD378" s="165"/>
      <c r="DE378" s="165"/>
      <c r="DF378" s="165"/>
      <c r="DG378" s="165"/>
      <c r="DH378" s="165"/>
      <c r="DI378" s="165"/>
      <c r="DJ378" s="165"/>
      <c r="DK378" s="165"/>
      <c r="DL378" s="165"/>
      <c r="DM378" s="165"/>
      <c r="DN378" s="165"/>
      <c r="DO378" s="165"/>
      <c r="DP378" s="165"/>
      <c r="DQ378" s="165"/>
      <c r="DR378" s="165"/>
      <c r="DS378" s="165"/>
      <c r="DT378" s="165"/>
      <c r="DU378" s="165"/>
      <c r="DV378" s="165"/>
      <c r="DW378" s="165"/>
      <c r="DX378" s="165"/>
      <c r="DY378" s="165"/>
      <c r="DZ378" s="165"/>
      <c r="EA378" s="165"/>
      <c r="EB378" s="165"/>
      <c r="EC378" s="165"/>
      <c r="ED378" s="165"/>
      <c r="EE378" s="163"/>
      <c r="EG378" s="169"/>
    </row>
    <row r="379" spans="2:137">
      <c r="B379" s="142"/>
      <c r="C379" s="152">
        <v>356</v>
      </c>
      <c r="D379" s="153">
        <v>-4778.9359317589524</v>
      </c>
      <c r="E379" s="153">
        <v>-305311.63038721681</v>
      </c>
      <c r="F379" s="153">
        <v>-299677.30111685395</v>
      </c>
      <c r="G379" s="153">
        <v>-784846.23247759044</v>
      </c>
      <c r="H379" s="153">
        <v>165729.4181920886</v>
      </c>
      <c r="I379" s="153">
        <v>-1583007.8620995581</v>
      </c>
      <c r="J379" s="153">
        <v>1108104.0712861121</v>
      </c>
      <c r="K379" s="153">
        <v>3794218.679209426</v>
      </c>
      <c r="L379" s="153">
        <v>4354572.8859280795</v>
      </c>
      <c r="M379" s="153">
        <v>4500769.1912426502</v>
      </c>
      <c r="N379" s="153">
        <v>3280557.0602955967</v>
      </c>
      <c r="O379" s="153">
        <v>3103574.5540034622</v>
      </c>
      <c r="P379" s="153">
        <v>4141594.1877172738</v>
      </c>
      <c r="Q379" s="153">
        <v>3794538.9709780216</v>
      </c>
      <c r="R379" s="153">
        <v>3808898.756845504</v>
      </c>
      <c r="S379" s="153">
        <v>4960613.0951786637</v>
      </c>
      <c r="T379" s="153">
        <v>-50279.882660508156</v>
      </c>
      <c r="U379" s="153">
        <v>-837268.37217283249</v>
      </c>
      <c r="V379" s="153">
        <v>-1538546.02817294</v>
      </c>
      <c r="W379" s="153">
        <v>-490474.54657305777</v>
      </c>
      <c r="X379" s="153">
        <v>-3097015.0451482832</v>
      </c>
      <c r="Y379" s="153">
        <v>-6472474.6914689839</v>
      </c>
      <c r="Z379" s="153">
        <v>0</v>
      </c>
      <c r="AA379" s="153">
        <v>0</v>
      </c>
      <c r="AB379" s="165"/>
      <c r="AC379" s="165"/>
      <c r="AD379" s="165"/>
      <c r="AE379" s="165"/>
      <c r="AF379" s="165"/>
      <c r="AG379" s="165"/>
      <c r="AH379" s="165"/>
      <c r="AI379" s="165"/>
      <c r="AJ379" s="165"/>
      <c r="AK379" s="165"/>
      <c r="AL379" s="165"/>
      <c r="AM379" s="165"/>
      <c r="AN379" s="165"/>
      <c r="AO379" s="165"/>
      <c r="AP379" s="165"/>
      <c r="AQ379" s="165"/>
      <c r="AR379" s="165"/>
      <c r="AS379" s="165"/>
      <c r="AT379" s="165"/>
      <c r="AU379" s="165"/>
      <c r="AV379" s="165"/>
      <c r="AW379" s="165"/>
      <c r="AX379" s="165"/>
      <c r="AY379" s="165"/>
      <c r="AZ379" s="165"/>
      <c r="BA379" s="165"/>
      <c r="BB379" s="165"/>
      <c r="BC379" s="165"/>
      <c r="BD379" s="165"/>
      <c r="BE379" s="165"/>
      <c r="BF379" s="165"/>
      <c r="BG379" s="165"/>
      <c r="BH379" s="165"/>
      <c r="BI379" s="165"/>
      <c r="BJ379" s="165"/>
      <c r="BK379" s="165"/>
      <c r="BL379" s="165"/>
      <c r="BM379" s="165"/>
      <c r="BN379" s="165"/>
      <c r="BO379" s="165"/>
      <c r="BP379" s="165"/>
      <c r="BQ379" s="165"/>
      <c r="BR379" s="165"/>
      <c r="BS379" s="165"/>
      <c r="BT379" s="165"/>
      <c r="BU379" s="165"/>
      <c r="BV379" s="165"/>
      <c r="BW379" s="165"/>
      <c r="BX379" s="165"/>
      <c r="BY379" s="165"/>
      <c r="BZ379" s="165"/>
      <c r="CA379" s="165"/>
      <c r="CB379" s="165"/>
      <c r="CC379" s="165"/>
      <c r="CD379" s="165"/>
      <c r="CE379" s="165"/>
      <c r="CF379" s="165"/>
      <c r="CG379" s="165"/>
      <c r="CH379" s="165"/>
      <c r="CI379" s="165"/>
      <c r="CJ379" s="165"/>
      <c r="CK379" s="165"/>
      <c r="CL379" s="165"/>
      <c r="CM379" s="165"/>
      <c r="CN379" s="165"/>
      <c r="CO379" s="165"/>
      <c r="CP379" s="165"/>
      <c r="CQ379" s="165"/>
      <c r="CR379" s="165"/>
      <c r="CS379" s="165"/>
      <c r="CT379" s="165"/>
      <c r="CU379" s="165"/>
      <c r="CV379" s="165"/>
      <c r="CW379" s="165"/>
      <c r="CX379" s="165"/>
      <c r="CY379" s="165"/>
      <c r="CZ379" s="165"/>
      <c r="DA379" s="165"/>
      <c r="DB379" s="165"/>
      <c r="DC379" s="165"/>
      <c r="DD379" s="165"/>
      <c r="DE379" s="165"/>
      <c r="DF379" s="165"/>
      <c r="DG379" s="165"/>
      <c r="DH379" s="165"/>
      <c r="DI379" s="165"/>
      <c r="DJ379" s="165"/>
      <c r="DK379" s="165"/>
      <c r="DL379" s="165"/>
      <c r="DM379" s="165"/>
      <c r="DN379" s="165"/>
      <c r="DO379" s="165"/>
      <c r="DP379" s="165"/>
      <c r="DQ379" s="165"/>
      <c r="DR379" s="165"/>
      <c r="DS379" s="165"/>
      <c r="DT379" s="165"/>
      <c r="DU379" s="165"/>
      <c r="DV379" s="165"/>
      <c r="DW379" s="165"/>
      <c r="DX379" s="165"/>
      <c r="DY379" s="165"/>
      <c r="DZ379" s="165"/>
      <c r="EA379" s="165"/>
      <c r="EB379" s="165"/>
      <c r="EC379" s="165"/>
      <c r="ED379" s="165"/>
      <c r="EE379" s="163"/>
      <c r="EG379" s="169"/>
    </row>
    <row r="380" spans="2:137">
      <c r="B380" s="142"/>
      <c r="C380" s="154">
        <v>357</v>
      </c>
      <c r="D380" s="155">
        <v>-4778.9359317589524</v>
      </c>
      <c r="E380" s="155">
        <v>-261869.90430930257</v>
      </c>
      <c r="F380" s="155">
        <v>-110908.03322486579</v>
      </c>
      <c r="G380" s="155">
        <v>-237119.87542542815</v>
      </c>
      <c r="H380" s="155">
        <v>1463190.67648004</v>
      </c>
      <c r="I380" s="155">
        <v>3054635.4116875231</v>
      </c>
      <c r="J380" s="155">
        <v>3804432.5177273601</v>
      </c>
      <c r="K380" s="155">
        <v>1675789.0446564555</v>
      </c>
      <c r="L380" s="155">
        <v>2885908.9433972389</v>
      </c>
      <c r="M380" s="155">
        <v>2957458.5858572125</v>
      </c>
      <c r="N380" s="155">
        <v>3222525.0780067891</v>
      </c>
      <c r="O380" s="155">
        <v>-285749.83166864514</v>
      </c>
      <c r="P380" s="155">
        <v>-1429426.6403184384</v>
      </c>
      <c r="Q380" s="155">
        <v>-1905948.1122845709</v>
      </c>
      <c r="R380" s="155">
        <v>1181466.8589148372</v>
      </c>
      <c r="S380" s="155">
        <v>-2951403.2355571538</v>
      </c>
      <c r="T380" s="155">
        <v>1174640.9375168532</v>
      </c>
      <c r="U380" s="155">
        <v>864466.80780892074</v>
      </c>
      <c r="V380" s="155">
        <v>-1449789.2993927747</v>
      </c>
      <c r="W380" s="155">
        <v>-3000080.001066193</v>
      </c>
      <c r="X380" s="155">
        <v>-5421393.2410027683</v>
      </c>
      <c r="Y380" s="155">
        <v>-8066080.0383678824</v>
      </c>
      <c r="Z380" s="155">
        <v>0</v>
      </c>
      <c r="AA380" s="155">
        <v>0</v>
      </c>
      <c r="AB380" s="166"/>
      <c r="AC380" s="166"/>
      <c r="AD380" s="166"/>
      <c r="AE380" s="166"/>
      <c r="AF380" s="166"/>
      <c r="AG380" s="166"/>
      <c r="AH380" s="166"/>
      <c r="AI380" s="166"/>
      <c r="AJ380" s="166"/>
      <c r="AK380" s="166"/>
      <c r="AL380" s="166"/>
      <c r="AM380" s="166"/>
      <c r="AN380" s="166"/>
      <c r="AO380" s="166"/>
      <c r="AP380" s="166"/>
      <c r="AQ380" s="166"/>
      <c r="AR380" s="166"/>
      <c r="AS380" s="166"/>
      <c r="AT380" s="166"/>
      <c r="AU380" s="166"/>
      <c r="AV380" s="166"/>
      <c r="AW380" s="166"/>
      <c r="AX380" s="166"/>
      <c r="AY380" s="166"/>
      <c r="AZ380" s="166"/>
      <c r="BA380" s="166"/>
      <c r="BB380" s="166"/>
      <c r="BC380" s="166"/>
      <c r="BD380" s="166"/>
      <c r="BE380" s="166"/>
      <c r="BF380" s="166"/>
      <c r="BG380" s="166"/>
      <c r="BH380" s="166"/>
      <c r="BI380" s="166"/>
      <c r="BJ380" s="166"/>
      <c r="BK380" s="166"/>
      <c r="BL380" s="166"/>
      <c r="BM380" s="166"/>
      <c r="BN380" s="166"/>
      <c r="BO380" s="166"/>
      <c r="BP380" s="166"/>
      <c r="BQ380" s="166"/>
      <c r="BR380" s="166"/>
      <c r="BS380" s="166"/>
      <c r="BT380" s="166"/>
      <c r="BU380" s="166"/>
      <c r="BV380" s="166"/>
      <c r="BW380" s="166"/>
      <c r="BX380" s="166"/>
      <c r="BY380" s="166"/>
      <c r="BZ380" s="166"/>
      <c r="CA380" s="166"/>
      <c r="CB380" s="166"/>
      <c r="CC380" s="166"/>
      <c r="CD380" s="166"/>
      <c r="CE380" s="166"/>
      <c r="CF380" s="166"/>
      <c r="CG380" s="166"/>
      <c r="CH380" s="166"/>
      <c r="CI380" s="166"/>
      <c r="CJ380" s="166"/>
      <c r="CK380" s="166"/>
      <c r="CL380" s="166"/>
      <c r="CM380" s="166"/>
      <c r="CN380" s="166"/>
      <c r="CO380" s="166"/>
      <c r="CP380" s="166"/>
      <c r="CQ380" s="166"/>
      <c r="CR380" s="166"/>
      <c r="CS380" s="166"/>
      <c r="CT380" s="166"/>
      <c r="CU380" s="166"/>
      <c r="CV380" s="166"/>
      <c r="CW380" s="166"/>
      <c r="CX380" s="166"/>
      <c r="CY380" s="166"/>
      <c r="CZ380" s="166"/>
      <c r="DA380" s="166"/>
      <c r="DB380" s="166"/>
      <c r="DC380" s="166"/>
      <c r="DD380" s="166"/>
      <c r="DE380" s="166"/>
      <c r="DF380" s="166"/>
      <c r="DG380" s="166"/>
      <c r="DH380" s="166"/>
      <c r="DI380" s="166"/>
      <c r="DJ380" s="166"/>
      <c r="DK380" s="166"/>
      <c r="DL380" s="166"/>
      <c r="DM380" s="166"/>
      <c r="DN380" s="166"/>
      <c r="DO380" s="166"/>
      <c r="DP380" s="166"/>
      <c r="DQ380" s="166"/>
      <c r="DR380" s="166"/>
      <c r="DS380" s="166"/>
      <c r="DT380" s="166"/>
      <c r="DU380" s="166"/>
      <c r="DV380" s="166"/>
      <c r="DW380" s="166"/>
      <c r="DX380" s="166"/>
      <c r="DY380" s="166"/>
      <c r="DZ380" s="166"/>
      <c r="EA380" s="166"/>
      <c r="EB380" s="166"/>
      <c r="EC380" s="166"/>
      <c r="ED380" s="166"/>
      <c r="EE380" s="163"/>
      <c r="EG380" s="169"/>
    </row>
    <row r="381" spans="2:137">
      <c r="B381" s="142"/>
      <c r="C381" s="154">
        <v>358</v>
      </c>
      <c r="D381" s="155">
        <v>-4778.9359317589524</v>
      </c>
      <c r="E381" s="155">
        <v>-746745.03043325245</v>
      </c>
      <c r="F381" s="155">
        <v>-29065.455828472972</v>
      </c>
      <c r="G381" s="155">
        <v>-653353.44909691811</v>
      </c>
      <c r="H381" s="155">
        <v>-942699.57369454205</v>
      </c>
      <c r="I381" s="155">
        <v>651269.03090558946</v>
      </c>
      <c r="J381" s="155">
        <v>2476103.3221637458</v>
      </c>
      <c r="K381" s="155">
        <v>1662818.7724128515</v>
      </c>
      <c r="L381" s="155">
        <v>1785581.8928507119</v>
      </c>
      <c r="M381" s="155">
        <v>2682965.291137442</v>
      </c>
      <c r="N381" s="155">
        <v>1820163.6676837802</v>
      </c>
      <c r="O381" s="155">
        <v>346960.97475418448</v>
      </c>
      <c r="P381" s="155">
        <v>1560741.2612116635</v>
      </c>
      <c r="Q381" s="155">
        <v>1270216.566978693</v>
      </c>
      <c r="R381" s="155">
        <v>-339689.40308205783</v>
      </c>
      <c r="S381" s="155">
        <v>-166622.64431545138</v>
      </c>
      <c r="T381" s="155">
        <v>-456268.24207447469</v>
      </c>
      <c r="U381" s="155">
        <v>1714957.8502892852</v>
      </c>
      <c r="V381" s="155">
        <v>2439459.2011936158</v>
      </c>
      <c r="W381" s="155">
        <v>1703077.9833884239</v>
      </c>
      <c r="X381" s="155">
        <v>-859816.11758227646</v>
      </c>
      <c r="Y381" s="155">
        <v>-3989832.810987249</v>
      </c>
      <c r="Z381" s="155">
        <v>0</v>
      </c>
      <c r="AA381" s="155">
        <v>0</v>
      </c>
      <c r="AB381" s="166"/>
      <c r="AC381" s="166"/>
      <c r="AD381" s="166"/>
      <c r="AE381" s="166"/>
      <c r="AF381" s="166"/>
      <c r="AG381" s="166"/>
      <c r="AH381" s="166"/>
      <c r="AI381" s="166"/>
      <c r="AJ381" s="166"/>
      <c r="AK381" s="166"/>
      <c r="AL381" s="166"/>
      <c r="AM381" s="166"/>
      <c r="AN381" s="166"/>
      <c r="AO381" s="166"/>
      <c r="AP381" s="166"/>
      <c r="AQ381" s="166"/>
      <c r="AR381" s="166"/>
      <c r="AS381" s="166"/>
      <c r="AT381" s="166"/>
      <c r="AU381" s="166"/>
      <c r="AV381" s="166"/>
      <c r="AW381" s="166"/>
      <c r="AX381" s="166"/>
      <c r="AY381" s="166"/>
      <c r="AZ381" s="166"/>
      <c r="BA381" s="166"/>
      <c r="BB381" s="166"/>
      <c r="BC381" s="166"/>
      <c r="BD381" s="166"/>
      <c r="BE381" s="166"/>
      <c r="BF381" s="166"/>
      <c r="BG381" s="166"/>
      <c r="BH381" s="166"/>
      <c r="BI381" s="166"/>
      <c r="BJ381" s="166"/>
      <c r="BK381" s="166"/>
      <c r="BL381" s="166"/>
      <c r="BM381" s="166"/>
      <c r="BN381" s="166"/>
      <c r="BO381" s="166"/>
      <c r="BP381" s="166"/>
      <c r="BQ381" s="166"/>
      <c r="BR381" s="166"/>
      <c r="BS381" s="166"/>
      <c r="BT381" s="166"/>
      <c r="BU381" s="166"/>
      <c r="BV381" s="166"/>
      <c r="BW381" s="166"/>
      <c r="BX381" s="166"/>
      <c r="BY381" s="166"/>
      <c r="BZ381" s="166"/>
      <c r="CA381" s="166"/>
      <c r="CB381" s="166"/>
      <c r="CC381" s="166"/>
      <c r="CD381" s="166"/>
      <c r="CE381" s="166"/>
      <c r="CF381" s="166"/>
      <c r="CG381" s="166"/>
      <c r="CH381" s="166"/>
      <c r="CI381" s="166"/>
      <c r="CJ381" s="166"/>
      <c r="CK381" s="166"/>
      <c r="CL381" s="166"/>
      <c r="CM381" s="166"/>
      <c r="CN381" s="166"/>
      <c r="CO381" s="166"/>
      <c r="CP381" s="166"/>
      <c r="CQ381" s="166"/>
      <c r="CR381" s="166"/>
      <c r="CS381" s="166"/>
      <c r="CT381" s="166"/>
      <c r="CU381" s="166"/>
      <c r="CV381" s="166"/>
      <c r="CW381" s="166"/>
      <c r="CX381" s="166"/>
      <c r="CY381" s="166"/>
      <c r="CZ381" s="166"/>
      <c r="DA381" s="166"/>
      <c r="DB381" s="166"/>
      <c r="DC381" s="166"/>
      <c r="DD381" s="166"/>
      <c r="DE381" s="166"/>
      <c r="DF381" s="166"/>
      <c r="DG381" s="166"/>
      <c r="DH381" s="166"/>
      <c r="DI381" s="166"/>
      <c r="DJ381" s="166"/>
      <c r="DK381" s="166"/>
      <c r="DL381" s="166"/>
      <c r="DM381" s="166"/>
      <c r="DN381" s="166"/>
      <c r="DO381" s="166"/>
      <c r="DP381" s="166"/>
      <c r="DQ381" s="166"/>
      <c r="DR381" s="166"/>
      <c r="DS381" s="166"/>
      <c r="DT381" s="166"/>
      <c r="DU381" s="166"/>
      <c r="DV381" s="166"/>
      <c r="DW381" s="166"/>
      <c r="DX381" s="166"/>
      <c r="DY381" s="166"/>
      <c r="DZ381" s="166"/>
      <c r="EA381" s="166"/>
      <c r="EB381" s="166"/>
      <c r="EC381" s="166"/>
      <c r="ED381" s="166"/>
      <c r="EE381" s="163"/>
      <c r="EG381" s="169"/>
    </row>
    <row r="382" spans="2:137">
      <c r="B382" s="142"/>
      <c r="C382" s="154">
        <v>359</v>
      </c>
      <c r="D382" s="155">
        <v>-4778.9359317589524</v>
      </c>
      <c r="E382" s="155">
        <v>-644184.86510826647</v>
      </c>
      <c r="F382" s="155">
        <v>1339470.4483033121</v>
      </c>
      <c r="G382" s="155">
        <v>249241.11226081848</v>
      </c>
      <c r="H382" s="155">
        <v>-1181812.9453185499</v>
      </c>
      <c r="I382" s="155">
        <v>-342760.93450798094</v>
      </c>
      <c r="J382" s="155">
        <v>-2102194.9523062408</v>
      </c>
      <c r="K382" s="155">
        <v>-787565.16133736074</v>
      </c>
      <c r="L382" s="155">
        <v>-995874.89664465189</v>
      </c>
      <c r="M382" s="155">
        <v>-2429338.1937304288</v>
      </c>
      <c r="N382" s="155">
        <v>-2314053.7733628899</v>
      </c>
      <c r="O382" s="155">
        <v>-1026471.2125233114</v>
      </c>
      <c r="P382" s="155">
        <v>109311.67160756886</v>
      </c>
      <c r="Q382" s="155">
        <v>-889534.32123930752</v>
      </c>
      <c r="R382" s="155">
        <v>-1516535.2130615413</v>
      </c>
      <c r="S382" s="155">
        <v>-4420224.0172322541</v>
      </c>
      <c r="T382" s="155">
        <v>-4952948.28921251</v>
      </c>
      <c r="U382" s="155">
        <v>-511258.08902849257</v>
      </c>
      <c r="V382" s="155">
        <v>-4648497.568982631</v>
      </c>
      <c r="W382" s="155">
        <v>-7773354.0060875267</v>
      </c>
      <c r="X382" s="155">
        <v>-9857787.2100310326</v>
      </c>
      <c r="Y382" s="155">
        <v>-11986524.213455573</v>
      </c>
      <c r="Z382" s="155">
        <v>0</v>
      </c>
      <c r="AA382" s="155">
        <v>0</v>
      </c>
      <c r="AB382" s="166"/>
      <c r="AC382" s="166"/>
      <c r="AD382" s="166"/>
      <c r="AE382" s="166"/>
      <c r="AF382" s="166"/>
      <c r="AG382" s="166"/>
      <c r="AH382" s="166"/>
      <c r="AI382" s="166"/>
      <c r="AJ382" s="166"/>
      <c r="AK382" s="166"/>
      <c r="AL382" s="166"/>
      <c r="AM382" s="166"/>
      <c r="AN382" s="166"/>
      <c r="AO382" s="166"/>
      <c r="AP382" s="166"/>
      <c r="AQ382" s="166"/>
      <c r="AR382" s="166"/>
      <c r="AS382" s="166"/>
      <c r="AT382" s="166"/>
      <c r="AU382" s="166"/>
      <c r="AV382" s="166"/>
      <c r="AW382" s="166"/>
      <c r="AX382" s="166"/>
      <c r="AY382" s="166"/>
      <c r="AZ382" s="166"/>
      <c r="BA382" s="166"/>
      <c r="BB382" s="166"/>
      <c r="BC382" s="166"/>
      <c r="BD382" s="166"/>
      <c r="BE382" s="166"/>
      <c r="BF382" s="166"/>
      <c r="BG382" s="166"/>
      <c r="BH382" s="166"/>
      <c r="BI382" s="166"/>
      <c r="BJ382" s="166"/>
      <c r="BK382" s="166"/>
      <c r="BL382" s="166"/>
      <c r="BM382" s="166"/>
      <c r="BN382" s="166"/>
      <c r="BO382" s="166"/>
      <c r="BP382" s="166"/>
      <c r="BQ382" s="166"/>
      <c r="BR382" s="166"/>
      <c r="BS382" s="166"/>
      <c r="BT382" s="166"/>
      <c r="BU382" s="166"/>
      <c r="BV382" s="166"/>
      <c r="BW382" s="166"/>
      <c r="BX382" s="166"/>
      <c r="BY382" s="166"/>
      <c r="BZ382" s="166"/>
      <c r="CA382" s="166"/>
      <c r="CB382" s="166"/>
      <c r="CC382" s="166"/>
      <c r="CD382" s="166"/>
      <c r="CE382" s="166"/>
      <c r="CF382" s="166"/>
      <c r="CG382" s="166"/>
      <c r="CH382" s="166"/>
      <c r="CI382" s="166"/>
      <c r="CJ382" s="166"/>
      <c r="CK382" s="166"/>
      <c r="CL382" s="166"/>
      <c r="CM382" s="166"/>
      <c r="CN382" s="166"/>
      <c r="CO382" s="166"/>
      <c r="CP382" s="166"/>
      <c r="CQ382" s="166"/>
      <c r="CR382" s="166"/>
      <c r="CS382" s="166"/>
      <c r="CT382" s="166"/>
      <c r="CU382" s="166"/>
      <c r="CV382" s="166"/>
      <c r="CW382" s="166"/>
      <c r="CX382" s="166"/>
      <c r="CY382" s="166"/>
      <c r="CZ382" s="166"/>
      <c r="DA382" s="166"/>
      <c r="DB382" s="166"/>
      <c r="DC382" s="166"/>
      <c r="DD382" s="166"/>
      <c r="DE382" s="166"/>
      <c r="DF382" s="166"/>
      <c r="DG382" s="166"/>
      <c r="DH382" s="166"/>
      <c r="DI382" s="166"/>
      <c r="DJ382" s="166"/>
      <c r="DK382" s="166"/>
      <c r="DL382" s="166"/>
      <c r="DM382" s="166"/>
      <c r="DN382" s="166"/>
      <c r="DO382" s="166"/>
      <c r="DP382" s="166"/>
      <c r="DQ382" s="166"/>
      <c r="DR382" s="166"/>
      <c r="DS382" s="166"/>
      <c r="DT382" s="166"/>
      <c r="DU382" s="166"/>
      <c r="DV382" s="166"/>
      <c r="DW382" s="166"/>
      <c r="DX382" s="166"/>
      <c r="DY382" s="166"/>
      <c r="DZ382" s="166"/>
      <c r="EA382" s="166"/>
      <c r="EB382" s="166"/>
      <c r="EC382" s="166"/>
      <c r="ED382" s="166"/>
      <c r="EE382" s="163"/>
      <c r="EG382" s="169"/>
    </row>
    <row r="383" spans="2:137">
      <c r="B383" s="142"/>
      <c r="C383" s="154">
        <v>360</v>
      </c>
      <c r="D383" s="155">
        <v>-4778.9359317589524</v>
      </c>
      <c r="E383" s="155">
        <v>1499903.0178617686</v>
      </c>
      <c r="F383" s="155">
        <v>1372232.7508987188</v>
      </c>
      <c r="G383" s="155">
        <v>74333.475581973791</v>
      </c>
      <c r="H383" s="155">
        <v>-1725065.6023971289</v>
      </c>
      <c r="I383" s="155">
        <v>-2723416.2575631589</v>
      </c>
      <c r="J383" s="155">
        <v>-1139821.1966503263</v>
      </c>
      <c r="K383" s="155">
        <v>-2672988.6321699619</v>
      </c>
      <c r="L383" s="155">
        <v>-2721949.8022622913</v>
      </c>
      <c r="M383" s="155">
        <v>63071.799462273717</v>
      </c>
      <c r="N383" s="155">
        <v>530518.75581759214</v>
      </c>
      <c r="O383" s="155">
        <v>273493.22340345383</v>
      </c>
      <c r="P383" s="155">
        <v>-2857150.1762018502</v>
      </c>
      <c r="Q383" s="155">
        <v>-3401288.5656632781</v>
      </c>
      <c r="R383" s="155">
        <v>-2839161.8320153952</v>
      </c>
      <c r="S383" s="155">
        <v>-1928975.3311415017</v>
      </c>
      <c r="T383" s="155">
        <v>-6845289.0059731752</v>
      </c>
      <c r="U383" s="155">
        <v>-7635999.8862430006</v>
      </c>
      <c r="V383" s="155">
        <v>-11633198.592690527</v>
      </c>
      <c r="W383" s="155">
        <v>-16405814.738734484</v>
      </c>
      <c r="X383" s="155">
        <v>-18935510.672175437</v>
      </c>
      <c r="Y383" s="155">
        <v>-20895122.557572141</v>
      </c>
      <c r="Z383" s="155">
        <v>0</v>
      </c>
      <c r="AA383" s="155">
        <v>0</v>
      </c>
      <c r="AB383" s="166"/>
      <c r="AC383" s="166"/>
      <c r="AD383" s="166"/>
      <c r="AE383" s="166"/>
      <c r="AF383" s="166"/>
      <c r="AG383" s="166"/>
      <c r="AH383" s="166"/>
      <c r="AI383" s="166"/>
      <c r="AJ383" s="166"/>
      <c r="AK383" s="166"/>
      <c r="AL383" s="166"/>
      <c r="AM383" s="166"/>
      <c r="AN383" s="166"/>
      <c r="AO383" s="166"/>
      <c r="AP383" s="166"/>
      <c r="AQ383" s="166"/>
      <c r="AR383" s="166"/>
      <c r="AS383" s="166"/>
      <c r="AT383" s="166"/>
      <c r="AU383" s="166"/>
      <c r="AV383" s="166"/>
      <c r="AW383" s="166"/>
      <c r="AX383" s="166"/>
      <c r="AY383" s="166"/>
      <c r="AZ383" s="166"/>
      <c r="BA383" s="166"/>
      <c r="BB383" s="166"/>
      <c r="BC383" s="166"/>
      <c r="BD383" s="166"/>
      <c r="BE383" s="166"/>
      <c r="BF383" s="166"/>
      <c r="BG383" s="166"/>
      <c r="BH383" s="166"/>
      <c r="BI383" s="166"/>
      <c r="BJ383" s="166"/>
      <c r="BK383" s="166"/>
      <c r="BL383" s="166"/>
      <c r="BM383" s="166"/>
      <c r="BN383" s="166"/>
      <c r="BO383" s="166"/>
      <c r="BP383" s="166"/>
      <c r="BQ383" s="166"/>
      <c r="BR383" s="166"/>
      <c r="BS383" s="166"/>
      <c r="BT383" s="166"/>
      <c r="BU383" s="166"/>
      <c r="BV383" s="166"/>
      <c r="BW383" s="166"/>
      <c r="BX383" s="166"/>
      <c r="BY383" s="166"/>
      <c r="BZ383" s="166"/>
      <c r="CA383" s="166"/>
      <c r="CB383" s="166"/>
      <c r="CC383" s="166"/>
      <c r="CD383" s="166"/>
      <c r="CE383" s="166"/>
      <c r="CF383" s="166"/>
      <c r="CG383" s="166"/>
      <c r="CH383" s="166"/>
      <c r="CI383" s="166"/>
      <c r="CJ383" s="166"/>
      <c r="CK383" s="166"/>
      <c r="CL383" s="166"/>
      <c r="CM383" s="166"/>
      <c r="CN383" s="166"/>
      <c r="CO383" s="166"/>
      <c r="CP383" s="166"/>
      <c r="CQ383" s="166"/>
      <c r="CR383" s="166"/>
      <c r="CS383" s="166"/>
      <c r="CT383" s="166"/>
      <c r="CU383" s="166"/>
      <c r="CV383" s="166"/>
      <c r="CW383" s="166"/>
      <c r="CX383" s="166"/>
      <c r="CY383" s="166"/>
      <c r="CZ383" s="166"/>
      <c r="DA383" s="166"/>
      <c r="DB383" s="166"/>
      <c r="DC383" s="166"/>
      <c r="DD383" s="166"/>
      <c r="DE383" s="166"/>
      <c r="DF383" s="166"/>
      <c r="DG383" s="166"/>
      <c r="DH383" s="166"/>
      <c r="DI383" s="166"/>
      <c r="DJ383" s="166"/>
      <c r="DK383" s="166"/>
      <c r="DL383" s="166"/>
      <c r="DM383" s="166"/>
      <c r="DN383" s="166"/>
      <c r="DO383" s="166"/>
      <c r="DP383" s="166"/>
      <c r="DQ383" s="166"/>
      <c r="DR383" s="166"/>
      <c r="DS383" s="166"/>
      <c r="DT383" s="166"/>
      <c r="DU383" s="166"/>
      <c r="DV383" s="166"/>
      <c r="DW383" s="166"/>
      <c r="DX383" s="166"/>
      <c r="DY383" s="166"/>
      <c r="DZ383" s="166"/>
      <c r="EA383" s="166"/>
      <c r="EB383" s="166"/>
      <c r="EC383" s="166"/>
      <c r="ED383" s="166"/>
      <c r="EE383" s="163"/>
      <c r="EG383" s="169"/>
    </row>
    <row r="384" spans="2:137">
      <c r="B384" s="142"/>
      <c r="C384" s="152">
        <v>361</v>
      </c>
      <c r="D384" s="153">
        <v>-4778.9359317589524</v>
      </c>
      <c r="E384" s="153">
        <v>-82161.219753980637</v>
      </c>
      <c r="F384" s="153">
        <v>947671.90422543883</v>
      </c>
      <c r="G384" s="153">
        <v>773402.35397358239</v>
      </c>
      <c r="H384" s="153">
        <v>874057.75353077054</v>
      </c>
      <c r="I384" s="153">
        <v>1903428.6768008471</v>
      </c>
      <c r="J384" s="153">
        <v>2104087.4481178373</v>
      </c>
      <c r="K384" s="153">
        <v>1651992.1802272052</v>
      </c>
      <c r="L384" s="153">
        <v>3531319.2212071866</v>
      </c>
      <c r="M384" s="153">
        <v>3560562.5881070197</v>
      </c>
      <c r="N384" s="153">
        <v>1598178.9687567055</v>
      </c>
      <c r="O384" s="153">
        <v>1765564.5059627295</v>
      </c>
      <c r="P384" s="153">
        <v>-546385.78596092761</v>
      </c>
      <c r="Q384" s="153">
        <v>118901.11065505445</v>
      </c>
      <c r="R384" s="153">
        <v>1066893.9402434826</v>
      </c>
      <c r="S384" s="153">
        <v>197511.36188879609</v>
      </c>
      <c r="T384" s="153">
        <v>-7519241.2697868049</v>
      </c>
      <c r="U384" s="153">
        <v>-7587255.7870200127</v>
      </c>
      <c r="V384" s="153">
        <v>-8467669.6778941751</v>
      </c>
      <c r="W384" s="153">
        <v>-16666401.127803802</v>
      </c>
      <c r="X384" s="153">
        <v>-19469436.452446446</v>
      </c>
      <c r="Y384" s="153">
        <v>-22023327.156939551</v>
      </c>
      <c r="Z384" s="153">
        <v>0</v>
      </c>
      <c r="AA384" s="153">
        <v>0</v>
      </c>
      <c r="AB384" s="165"/>
      <c r="AC384" s="165"/>
      <c r="AD384" s="165"/>
      <c r="AE384" s="165"/>
      <c r="AF384" s="165"/>
      <c r="AG384" s="165"/>
      <c r="AH384" s="165"/>
      <c r="AI384" s="165"/>
      <c r="AJ384" s="165"/>
      <c r="AK384" s="165"/>
      <c r="AL384" s="165"/>
      <c r="AM384" s="165"/>
      <c r="AN384" s="165"/>
      <c r="AO384" s="165"/>
      <c r="AP384" s="165"/>
      <c r="AQ384" s="165"/>
      <c r="AR384" s="165"/>
      <c r="AS384" s="165"/>
      <c r="AT384" s="165"/>
      <c r="AU384" s="165"/>
      <c r="AV384" s="165"/>
      <c r="AW384" s="165"/>
      <c r="AX384" s="165"/>
      <c r="AY384" s="165"/>
      <c r="AZ384" s="165"/>
      <c r="BA384" s="165"/>
      <c r="BB384" s="165"/>
      <c r="BC384" s="165"/>
      <c r="BD384" s="165"/>
      <c r="BE384" s="165"/>
      <c r="BF384" s="165"/>
      <c r="BG384" s="165"/>
      <c r="BH384" s="165"/>
      <c r="BI384" s="165"/>
      <c r="BJ384" s="165"/>
      <c r="BK384" s="165"/>
      <c r="BL384" s="165"/>
      <c r="BM384" s="165"/>
      <c r="BN384" s="165"/>
      <c r="BO384" s="165"/>
      <c r="BP384" s="165"/>
      <c r="BQ384" s="165"/>
      <c r="BR384" s="165"/>
      <c r="BS384" s="165"/>
      <c r="BT384" s="165"/>
      <c r="BU384" s="165"/>
      <c r="BV384" s="165"/>
      <c r="BW384" s="165"/>
      <c r="BX384" s="165"/>
      <c r="BY384" s="165"/>
      <c r="BZ384" s="165"/>
      <c r="CA384" s="165"/>
      <c r="CB384" s="165"/>
      <c r="CC384" s="165"/>
      <c r="CD384" s="165"/>
      <c r="CE384" s="165"/>
      <c r="CF384" s="165"/>
      <c r="CG384" s="165"/>
      <c r="CH384" s="165"/>
      <c r="CI384" s="165"/>
      <c r="CJ384" s="165"/>
      <c r="CK384" s="165"/>
      <c r="CL384" s="165"/>
      <c r="CM384" s="165"/>
      <c r="CN384" s="165"/>
      <c r="CO384" s="165"/>
      <c r="CP384" s="165"/>
      <c r="CQ384" s="165"/>
      <c r="CR384" s="165"/>
      <c r="CS384" s="165"/>
      <c r="CT384" s="165"/>
      <c r="CU384" s="165"/>
      <c r="CV384" s="165"/>
      <c r="CW384" s="165"/>
      <c r="CX384" s="165"/>
      <c r="CY384" s="165"/>
      <c r="CZ384" s="165"/>
      <c r="DA384" s="165"/>
      <c r="DB384" s="165"/>
      <c r="DC384" s="165"/>
      <c r="DD384" s="165"/>
      <c r="DE384" s="165"/>
      <c r="DF384" s="165"/>
      <c r="DG384" s="165"/>
      <c r="DH384" s="165"/>
      <c r="DI384" s="165"/>
      <c r="DJ384" s="165"/>
      <c r="DK384" s="165"/>
      <c r="DL384" s="165"/>
      <c r="DM384" s="165"/>
      <c r="DN384" s="165"/>
      <c r="DO384" s="165"/>
      <c r="DP384" s="165"/>
      <c r="DQ384" s="165"/>
      <c r="DR384" s="165"/>
      <c r="DS384" s="165"/>
      <c r="DT384" s="165"/>
      <c r="DU384" s="165"/>
      <c r="DV384" s="165"/>
      <c r="DW384" s="165"/>
      <c r="DX384" s="165"/>
      <c r="DY384" s="165"/>
      <c r="DZ384" s="165"/>
      <c r="EA384" s="165"/>
      <c r="EB384" s="165"/>
      <c r="EC384" s="165"/>
      <c r="ED384" s="165"/>
      <c r="EE384" s="163"/>
      <c r="EG384" s="169"/>
    </row>
    <row r="385" spans="2:137">
      <c r="B385" s="142"/>
      <c r="C385" s="152">
        <v>362</v>
      </c>
      <c r="D385" s="153">
        <v>-4778.9359317589524</v>
      </c>
      <c r="E385" s="153">
        <v>-1278264.0980362892</v>
      </c>
      <c r="F385" s="153">
        <v>-3063961.8887601644</v>
      </c>
      <c r="G385" s="153">
        <v>-1372321.4198591411</v>
      </c>
      <c r="H385" s="153">
        <v>-1677359.322348848</v>
      </c>
      <c r="I385" s="153">
        <v>984814.92193302512</v>
      </c>
      <c r="J385" s="153">
        <v>-245392.71939305961</v>
      </c>
      <c r="K385" s="153">
        <v>-1006102.8508599102</v>
      </c>
      <c r="L385" s="153">
        <v>1469672.4301585853</v>
      </c>
      <c r="M385" s="153">
        <v>1736698.978616789</v>
      </c>
      <c r="N385" s="153">
        <v>-437625.41753232479</v>
      </c>
      <c r="O385" s="153">
        <v>-405830.60802961886</v>
      </c>
      <c r="P385" s="153">
        <v>-889429.38550518453</v>
      </c>
      <c r="Q385" s="153">
        <v>-1599855.4437815398</v>
      </c>
      <c r="R385" s="153">
        <v>-663432.77107052505</v>
      </c>
      <c r="S385" s="153">
        <v>273863.88540245593</v>
      </c>
      <c r="T385" s="153">
        <v>1776329.928795293</v>
      </c>
      <c r="U385" s="153">
        <v>-88546.799849823117</v>
      </c>
      <c r="V385" s="153">
        <v>-5477143.5129429251</v>
      </c>
      <c r="W385" s="153">
        <v>-11998720.107933596</v>
      </c>
      <c r="X385" s="153">
        <v>-15283353.825736865</v>
      </c>
      <c r="Y385" s="153">
        <v>-18616572.966706321</v>
      </c>
      <c r="Z385" s="153">
        <v>0</v>
      </c>
      <c r="AA385" s="153">
        <v>0</v>
      </c>
      <c r="AB385" s="165"/>
      <c r="AC385" s="165"/>
      <c r="AD385" s="165"/>
      <c r="AE385" s="165"/>
      <c r="AF385" s="165"/>
      <c r="AG385" s="165"/>
      <c r="AH385" s="165"/>
      <c r="AI385" s="165"/>
      <c r="AJ385" s="165"/>
      <c r="AK385" s="165"/>
      <c r="AL385" s="165"/>
      <c r="AM385" s="165"/>
      <c r="AN385" s="165"/>
      <c r="AO385" s="165"/>
      <c r="AP385" s="165"/>
      <c r="AQ385" s="165"/>
      <c r="AR385" s="165"/>
      <c r="AS385" s="165"/>
      <c r="AT385" s="165"/>
      <c r="AU385" s="165"/>
      <c r="AV385" s="165"/>
      <c r="AW385" s="165"/>
      <c r="AX385" s="165"/>
      <c r="AY385" s="165"/>
      <c r="AZ385" s="165"/>
      <c r="BA385" s="165"/>
      <c r="BB385" s="165"/>
      <c r="BC385" s="165"/>
      <c r="BD385" s="165"/>
      <c r="BE385" s="165"/>
      <c r="BF385" s="165"/>
      <c r="BG385" s="165"/>
      <c r="BH385" s="165"/>
      <c r="BI385" s="165"/>
      <c r="BJ385" s="165"/>
      <c r="BK385" s="165"/>
      <c r="BL385" s="165"/>
      <c r="BM385" s="165"/>
      <c r="BN385" s="165"/>
      <c r="BO385" s="165"/>
      <c r="BP385" s="165"/>
      <c r="BQ385" s="165"/>
      <c r="BR385" s="165"/>
      <c r="BS385" s="165"/>
      <c r="BT385" s="165"/>
      <c r="BU385" s="165"/>
      <c r="BV385" s="165"/>
      <c r="BW385" s="165"/>
      <c r="BX385" s="165"/>
      <c r="BY385" s="165"/>
      <c r="BZ385" s="165"/>
      <c r="CA385" s="165"/>
      <c r="CB385" s="165"/>
      <c r="CC385" s="165"/>
      <c r="CD385" s="165"/>
      <c r="CE385" s="165"/>
      <c r="CF385" s="165"/>
      <c r="CG385" s="165"/>
      <c r="CH385" s="165"/>
      <c r="CI385" s="165"/>
      <c r="CJ385" s="165"/>
      <c r="CK385" s="165"/>
      <c r="CL385" s="165"/>
      <c r="CM385" s="165"/>
      <c r="CN385" s="165"/>
      <c r="CO385" s="165"/>
      <c r="CP385" s="165"/>
      <c r="CQ385" s="165"/>
      <c r="CR385" s="165"/>
      <c r="CS385" s="165"/>
      <c r="CT385" s="165"/>
      <c r="CU385" s="165"/>
      <c r="CV385" s="165"/>
      <c r="CW385" s="165"/>
      <c r="CX385" s="165"/>
      <c r="CY385" s="165"/>
      <c r="CZ385" s="165"/>
      <c r="DA385" s="165"/>
      <c r="DB385" s="165"/>
      <c r="DC385" s="165"/>
      <c r="DD385" s="165"/>
      <c r="DE385" s="165"/>
      <c r="DF385" s="165"/>
      <c r="DG385" s="165"/>
      <c r="DH385" s="165"/>
      <c r="DI385" s="165"/>
      <c r="DJ385" s="165"/>
      <c r="DK385" s="165"/>
      <c r="DL385" s="165"/>
      <c r="DM385" s="165"/>
      <c r="DN385" s="165"/>
      <c r="DO385" s="165"/>
      <c r="DP385" s="165"/>
      <c r="DQ385" s="165"/>
      <c r="DR385" s="165"/>
      <c r="DS385" s="165"/>
      <c r="DT385" s="165"/>
      <c r="DU385" s="165"/>
      <c r="DV385" s="165"/>
      <c r="DW385" s="165"/>
      <c r="DX385" s="165"/>
      <c r="DY385" s="165"/>
      <c r="DZ385" s="165"/>
      <c r="EA385" s="165"/>
      <c r="EB385" s="165"/>
      <c r="EC385" s="165"/>
      <c r="ED385" s="165"/>
      <c r="EE385" s="163"/>
      <c r="EG385" s="169"/>
    </row>
    <row r="386" spans="2:137">
      <c r="B386" s="142"/>
      <c r="C386" s="152">
        <v>363</v>
      </c>
      <c r="D386" s="153">
        <v>-4778.9359317589524</v>
      </c>
      <c r="E386" s="153">
        <v>-216494.13432836533</v>
      </c>
      <c r="F386" s="153">
        <v>483359.58778871596</v>
      </c>
      <c r="G386" s="153">
        <v>-750683.36431954801</v>
      </c>
      <c r="H386" s="153">
        <v>-1554085.2340153158</v>
      </c>
      <c r="I386" s="153">
        <v>-1199272.1802027076</v>
      </c>
      <c r="J386" s="153">
        <v>-660647.3797903806</v>
      </c>
      <c r="K386" s="153">
        <v>-2647550.1056444198</v>
      </c>
      <c r="L386" s="153">
        <v>-1370105.4495310187</v>
      </c>
      <c r="M386" s="153">
        <v>-1923880.3033710718</v>
      </c>
      <c r="N386" s="153">
        <v>-4135362.034490332</v>
      </c>
      <c r="O386" s="153">
        <v>-3631544.4908291399</v>
      </c>
      <c r="P386" s="153">
        <v>-3909077.4231113791</v>
      </c>
      <c r="Q386" s="153">
        <v>-3965327.1491756141</v>
      </c>
      <c r="R386" s="153">
        <v>-6267040.4531815797</v>
      </c>
      <c r="S386" s="153">
        <v>-4606590.9199370146</v>
      </c>
      <c r="T386" s="153">
        <v>-6205043.9986868352</v>
      </c>
      <c r="U386" s="153">
        <v>-9103417.104752779</v>
      </c>
      <c r="V386" s="153">
        <v>-9674665.6837954223</v>
      </c>
      <c r="W386" s="153">
        <v>-13960476.672054335</v>
      </c>
      <c r="X386" s="153">
        <v>-15889869.844868869</v>
      </c>
      <c r="Y386" s="153">
        <v>-17663982.260837004</v>
      </c>
      <c r="Z386" s="153">
        <v>0</v>
      </c>
      <c r="AA386" s="153">
        <v>0</v>
      </c>
      <c r="AB386" s="165"/>
      <c r="AC386" s="165"/>
      <c r="AD386" s="165"/>
      <c r="AE386" s="165"/>
      <c r="AF386" s="165"/>
      <c r="AG386" s="165"/>
      <c r="AH386" s="165"/>
      <c r="AI386" s="165"/>
      <c r="AJ386" s="165"/>
      <c r="AK386" s="165"/>
      <c r="AL386" s="165"/>
      <c r="AM386" s="165"/>
      <c r="AN386" s="165"/>
      <c r="AO386" s="165"/>
      <c r="AP386" s="165"/>
      <c r="AQ386" s="165"/>
      <c r="AR386" s="165"/>
      <c r="AS386" s="165"/>
      <c r="AT386" s="165"/>
      <c r="AU386" s="165"/>
      <c r="AV386" s="165"/>
      <c r="AW386" s="165"/>
      <c r="AX386" s="165"/>
      <c r="AY386" s="165"/>
      <c r="AZ386" s="165"/>
      <c r="BA386" s="165"/>
      <c r="BB386" s="165"/>
      <c r="BC386" s="165"/>
      <c r="BD386" s="165"/>
      <c r="BE386" s="165"/>
      <c r="BF386" s="165"/>
      <c r="BG386" s="165"/>
      <c r="BH386" s="165"/>
      <c r="BI386" s="165"/>
      <c r="BJ386" s="165"/>
      <c r="BK386" s="165"/>
      <c r="BL386" s="165"/>
      <c r="BM386" s="165"/>
      <c r="BN386" s="165"/>
      <c r="BO386" s="165"/>
      <c r="BP386" s="165"/>
      <c r="BQ386" s="165"/>
      <c r="BR386" s="165"/>
      <c r="BS386" s="165"/>
      <c r="BT386" s="165"/>
      <c r="BU386" s="165"/>
      <c r="BV386" s="165"/>
      <c r="BW386" s="165"/>
      <c r="BX386" s="165"/>
      <c r="BY386" s="165"/>
      <c r="BZ386" s="165"/>
      <c r="CA386" s="165"/>
      <c r="CB386" s="165"/>
      <c r="CC386" s="165"/>
      <c r="CD386" s="165"/>
      <c r="CE386" s="165"/>
      <c r="CF386" s="165"/>
      <c r="CG386" s="165"/>
      <c r="CH386" s="165"/>
      <c r="CI386" s="165"/>
      <c r="CJ386" s="165"/>
      <c r="CK386" s="165"/>
      <c r="CL386" s="165"/>
      <c r="CM386" s="165"/>
      <c r="CN386" s="165"/>
      <c r="CO386" s="165"/>
      <c r="CP386" s="165"/>
      <c r="CQ386" s="165"/>
      <c r="CR386" s="165"/>
      <c r="CS386" s="165"/>
      <c r="CT386" s="165"/>
      <c r="CU386" s="165"/>
      <c r="CV386" s="165"/>
      <c r="CW386" s="165"/>
      <c r="CX386" s="165"/>
      <c r="CY386" s="165"/>
      <c r="CZ386" s="165"/>
      <c r="DA386" s="165"/>
      <c r="DB386" s="165"/>
      <c r="DC386" s="165"/>
      <c r="DD386" s="165"/>
      <c r="DE386" s="165"/>
      <c r="DF386" s="165"/>
      <c r="DG386" s="165"/>
      <c r="DH386" s="165"/>
      <c r="DI386" s="165"/>
      <c r="DJ386" s="165"/>
      <c r="DK386" s="165"/>
      <c r="DL386" s="165"/>
      <c r="DM386" s="165"/>
      <c r="DN386" s="165"/>
      <c r="DO386" s="165"/>
      <c r="DP386" s="165"/>
      <c r="DQ386" s="165"/>
      <c r="DR386" s="165"/>
      <c r="DS386" s="165"/>
      <c r="DT386" s="165"/>
      <c r="DU386" s="165"/>
      <c r="DV386" s="165"/>
      <c r="DW386" s="165"/>
      <c r="DX386" s="165"/>
      <c r="DY386" s="165"/>
      <c r="DZ386" s="165"/>
      <c r="EA386" s="165"/>
      <c r="EB386" s="165"/>
      <c r="EC386" s="165"/>
      <c r="ED386" s="165"/>
      <c r="EE386" s="163"/>
      <c r="EG386" s="169"/>
    </row>
    <row r="387" spans="2:137">
      <c r="B387" s="142"/>
      <c r="C387" s="152">
        <v>364</v>
      </c>
      <c r="D387" s="153">
        <v>-4778.9359317589524</v>
      </c>
      <c r="E387" s="153">
        <v>82397.518427476287</v>
      </c>
      <c r="F387" s="153">
        <v>-1362693.2714785188</v>
      </c>
      <c r="G387" s="153">
        <v>-2118976.9859384894</v>
      </c>
      <c r="H387" s="153">
        <v>-871825.60357898474</v>
      </c>
      <c r="I387" s="153">
        <v>-1274279.2619807571</v>
      </c>
      <c r="J387" s="153">
        <v>-1093227.6883707047</v>
      </c>
      <c r="K387" s="153">
        <v>1497592.7500648648</v>
      </c>
      <c r="L387" s="153">
        <v>2430242.2081132382</v>
      </c>
      <c r="M387" s="153">
        <v>2481146.3605490625</v>
      </c>
      <c r="N387" s="153">
        <v>1493332.605656907</v>
      </c>
      <c r="O387" s="153">
        <v>761366.24355430901</v>
      </c>
      <c r="P387" s="153">
        <v>-3409895.9733262658</v>
      </c>
      <c r="Q387" s="153">
        <v>-2658837.0849479437</v>
      </c>
      <c r="R387" s="153">
        <v>-1469633.9191500843</v>
      </c>
      <c r="S387" s="153">
        <v>1956156.783747986</v>
      </c>
      <c r="T387" s="153">
        <v>-7132926.1735732108</v>
      </c>
      <c r="U387" s="153">
        <v>-8905209.3050400913</v>
      </c>
      <c r="V387" s="153">
        <v>-13676325.497889876</v>
      </c>
      <c r="W387" s="153">
        <v>-17853753.288606986</v>
      </c>
      <c r="X387" s="153">
        <v>-19172029.448244169</v>
      </c>
      <c r="Y387" s="153">
        <v>-20079381.100809336</v>
      </c>
      <c r="Z387" s="153">
        <v>0</v>
      </c>
      <c r="AA387" s="153">
        <v>0</v>
      </c>
      <c r="AB387" s="165"/>
      <c r="AC387" s="165"/>
      <c r="AD387" s="165"/>
      <c r="AE387" s="165"/>
      <c r="AF387" s="165"/>
      <c r="AG387" s="165"/>
      <c r="AH387" s="165"/>
      <c r="AI387" s="165"/>
      <c r="AJ387" s="165"/>
      <c r="AK387" s="165"/>
      <c r="AL387" s="165"/>
      <c r="AM387" s="165"/>
      <c r="AN387" s="165"/>
      <c r="AO387" s="165"/>
      <c r="AP387" s="165"/>
      <c r="AQ387" s="165"/>
      <c r="AR387" s="165"/>
      <c r="AS387" s="165"/>
      <c r="AT387" s="165"/>
      <c r="AU387" s="165"/>
      <c r="AV387" s="165"/>
      <c r="AW387" s="165"/>
      <c r="AX387" s="165"/>
      <c r="AY387" s="165"/>
      <c r="AZ387" s="165"/>
      <c r="BA387" s="165"/>
      <c r="BB387" s="165"/>
      <c r="BC387" s="165"/>
      <c r="BD387" s="165"/>
      <c r="BE387" s="165"/>
      <c r="BF387" s="165"/>
      <c r="BG387" s="165"/>
      <c r="BH387" s="165"/>
      <c r="BI387" s="165"/>
      <c r="BJ387" s="165"/>
      <c r="BK387" s="165"/>
      <c r="BL387" s="165"/>
      <c r="BM387" s="165"/>
      <c r="BN387" s="165"/>
      <c r="BO387" s="165"/>
      <c r="BP387" s="165"/>
      <c r="BQ387" s="165"/>
      <c r="BR387" s="165"/>
      <c r="BS387" s="165"/>
      <c r="BT387" s="165"/>
      <c r="BU387" s="165"/>
      <c r="BV387" s="165"/>
      <c r="BW387" s="165"/>
      <c r="BX387" s="165"/>
      <c r="BY387" s="165"/>
      <c r="BZ387" s="165"/>
      <c r="CA387" s="165"/>
      <c r="CB387" s="165"/>
      <c r="CC387" s="165"/>
      <c r="CD387" s="165"/>
      <c r="CE387" s="165"/>
      <c r="CF387" s="165"/>
      <c r="CG387" s="165"/>
      <c r="CH387" s="165"/>
      <c r="CI387" s="165"/>
      <c r="CJ387" s="165"/>
      <c r="CK387" s="165"/>
      <c r="CL387" s="165"/>
      <c r="CM387" s="165"/>
      <c r="CN387" s="165"/>
      <c r="CO387" s="165"/>
      <c r="CP387" s="165"/>
      <c r="CQ387" s="165"/>
      <c r="CR387" s="165"/>
      <c r="CS387" s="165"/>
      <c r="CT387" s="165"/>
      <c r="CU387" s="165"/>
      <c r="CV387" s="165"/>
      <c r="CW387" s="165"/>
      <c r="CX387" s="165"/>
      <c r="CY387" s="165"/>
      <c r="CZ387" s="165"/>
      <c r="DA387" s="165"/>
      <c r="DB387" s="165"/>
      <c r="DC387" s="165"/>
      <c r="DD387" s="165"/>
      <c r="DE387" s="165"/>
      <c r="DF387" s="165"/>
      <c r="DG387" s="165"/>
      <c r="DH387" s="165"/>
      <c r="DI387" s="165"/>
      <c r="DJ387" s="165"/>
      <c r="DK387" s="165"/>
      <c r="DL387" s="165"/>
      <c r="DM387" s="165"/>
      <c r="DN387" s="165"/>
      <c r="DO387" s="165"/>
      <c r="DP387" s="165"/>
      <c r="DQ387" s="165"/>
      <c r="DR387" s="165"/>
      <c r="DS387" s="165"/>
      <c r="DT387" s="165"/>
      <c r="DU387" s="165"/>
      <c r="DV387" s="165"/>
      <c r="DW387" s="165"/>
      <c r="DX387" s="165"/>
      <c r="DY387" s="165"/>
      <c r="DZ387" s="165"/>
      <c r="EA387" s="165"/>
      <c r="EB387" s="165"/>
      <c r="EC387" s="165"/>
      <c r="ED387" s="165"/>
      <c r="EE387" s="163"/>
      <c r="EG387" s="169"/>
    </row>
    <row r="388" spans="2:137">
      <c r="B388" s="142"/>
      <c r="C388" s="154">
        <v>365</v>
      </c>
      <c r="D388" s="155">
        <v>-4778.9359317589524</v>
      </c>
      <c r="E388" s="155">
        <v>1617160.9390076101</v>
      </c>
      <c r="F388" s="155">
        <v>1054025.0105091482</v>
      </c>
      <c r="G388" s="155">
        <v>187321.66645883024</v>
      </c>
      <c r="H388" s="155">
        <v>-243870.0389598161</v>
      </c>
      <c r="I388" s="155">
        <v>-5159210.7635073811</v>
      </c>
      <c r="J388" s="155">
        <v>-6625988.6331900656</v>
      </c>
      <c r="K388" s="155">
        <v>-5928888.2373026609</v>
      </c>
      <c r="L388" s="155">
        <v>-3298546.864268899</v>
      </c>
      <c r="M388" s="155">
        <v>216169.08579263091</v>
      </c>
      <c r="N388" s="155">
        <v>1274024.451506719</v>
      </c>
      <c r="O388" s="155">
        <v>3151774.1971879601</v>
      </c>
      <c r="P388" s="155">
        <v>3816069.7029043436</v>
      </c>
      <c r="Q388" s="155">
        <v>3781974.5722126663</v>
      </c>
      <c r="R388" s="155">
        <v>4160681.0807877481</v>
      </c>
      <c r="S388" s="155">
        <v>3018978.0223400891</v>
      </c>
      <c r="T388" s="155">
        <v>9641619.5886463374</v>
      </c>
      <c r="U388" s="155">
        <v>12758286.422629714</v>
      </c>
      <c r="V388" s="155">
        <v>10036390.862224892</v>
      </c>
      <c r="W388" s="155">
        <v>8645075.19258596</v>
      </c>
      <c r="X388" s="155">
        <v>6489836.8868521154</v>
      </c>
      <c r="Y388" s="155">
        <v>3814195.306319043</v>
      </c>
      <c r="Z388" s="155">
        <v>0</v>
      </c>
      <c r="AA388" s="155">
        <v>0</v>
      </c>
      <c r="AB388" s="166"/>
      <c r="AC388" s="166"/>
      <c r="AD388" s="166"/>
      <c r="AE388" s="166"/>
      <c r="AF388" s="166"/>
      <c r="AG388" s="166"/>
      <c r="AH388" s="166"/>
      <c r="AI388" s="166"/>
      <c r="AJ388" s="166"/>
      <c r="AK388" s="166"/>
      <c r="AL388" s="166"/>
      <c r="AM388" s="166"/>
      <c r="AN388" s="166"/>
      <c r="AO388" s="166"/>
      <c r="AP388" s="166"/>
      <c r="AQ388" s="166"/>
      <c r="AR388" s="166"/>
      <c r="AS388" s="166"/>
      <c r="AT388" s="166"/>
      <c r="AU388" s="166"/>
      <c r="AV388" s="166"/>
      <c r="AW388" s="166"/>
      <c r="AX388" s="166"/>
      <c r="AY388" s="166"/>
      <c r="AZ388" s="166"/>
      <c r="BA388" s="166"/>
      <c r="BB388" s="166"/>
      <c r="BC388" s="166"/>
      <c r="BD388" s="166"/>
      <c r="BE388" s="166"/>
      <c r="BF388" s="166"/>
      <c r="BG388" s="166"/>
      <c r="BH388" s="166"/>
      <c r="BI388" s="166"/>
      <c r="BJ388" s="166"/>
      <c r="BK388" s="166"/>
      <c r="BL388" s="166"/>
      <c r="BM388" s="166"/>
      <c r="BN388" s="166"/>
      <c r="BO388" s="166"/>
      <c r="BP388" s="166"/>
      <c r="BQ388" s="166"/>
      <c r="BR388" s="166"/>
      <c r="BS388" s="166"/>
      <c r="BT388" s="166"/>
      <c r="BU388" s="166"/>
      <c r="BV388" s="166"/>
      <c r="BW388" s="166"/>
      <c r="BX388" s="166"/>
      <c r="BY388" s="166"/>
      <c r="BZ388" s="166"/>
      <c r="CA388" s="166"/>
      <c r="CB388" s="166"/>
      <c r="CC388" s="166"/>
      <c r="CD388" s="166"/>
      <c r="CE388" s="166"/>
      <c r="CF388" s="166"/>
      <c r="CG388" s="166"/>
      <c r="CH388" s="166"/>
      <c r="CI388" s="166"/>
      <c r="CJ388" s="166"/>
      <c r="CK388" s="166"/>
      <c r="CL388" s="166"/>
      <c r="CM388" s="166"/>
      <c r="CN388" s="166"/>
      <c r="CO388" s="166"/>
      <c r="CP388" s="166"/>
      <c r="CQ388" s="166"/>
      <c r="CR388" s="166"/>
      <c r="CS388" s="166"/>
      <c r="CT388" s="166"/>
      <c r="CU388" s="166"/>
      <c r="CV388" s="166"/>
      <c r="CW388" s="166"/>
      <c r="CX388" s="166"/>
      <c r="CY388" s="166"/>
      <c r="CZ388" s="166"/>
      <c r="DA388" s="166"/>
      <c r="DB388" s="166"/>
      <c r="DC388" s="166"/>
      <c r="DD388" s="166"/>
      <c r="DE388" s="166"/>
      <c r="DF388" s="166"/>
      <c r="DG388" s="166"/>
      <c r="DH388" s="166"/>
      <c r="DI388" s="166"/>
      <c r="DJ388" s="166"/>
      <c r="DK388" s="166"/>
      <c r="DL388" s="166"/>
      <c r="DM388" s="166"/>
      <c r="DN388" s="166"/>
      <c r="DO388" s="166"/>
      <c r="DP388" s="166"/>
      <c r="DQ388" s="166"/>
      <c r="DR388" s="166"/>
      <c r="DS388" s="166"/>
      <c r="DT388" s="166"/>
      <c r="DU388" s="166"/>
      <c r="DV388" s="166"/>
      <c r="DW388" s="166"/>
      <c r="DX388" s="166"/>
      <c r="DY388" s="166"/>
      <c r="DZ388" s="166"/>
      <c r="EA388" s="166"/>
      <c r="EB388" s="166"/>
      <c r="EC388" s="166"/>
      <c r="ED388" s="166"/>
      <c r="EE388" s="163"/>
      <c r="EG388" s="169"/>
    </row>
    <row r="389" spans="2:137">
      <c r="B389" s="142"/>
      <c r="C389" s="154">
        <v>366</v>
      </c>
      <c r="D389" s="155">
        <v>-4778.9359317589524</v>
      </c>
      <c r="E389" s="155">
        <v>-1152584.2787203938</v>
      </c>
      <c r="F389" s="155">
        <v>1535132.7649746984</v>
      </c>
      <c r="G389" s="155">
        <v>2244166.3241526037</v>
      </c>
      <c r="H389" s="155">
        <v>1444512.0468403399</v>
      </c>
      <c r="I389" s="155">
        <v>3094130.497085005</v>
      </c>
      <c r="J389" s="155">
        <v>3374048.9414063543</v>
      </c>
      <c r="K389" s="155">
        <v>3664423.7328732461</v>
      </c>
      <c r="L389" s="155">
        <v>2717387.9370212555</v>
      </c>
      <c r="M389" s="155">
        <v>1830110.2405653745</v>
      </c>
      <c r="N389" s="155">
        <v>1489761.0230849385</v>
      </c>
      <c r="O389" s="155">
        <v>1674275.8722957671</v>
      </c>
      <c r="P389" s="155">
        <v>3663070.7929047793</v>
      </c>
      <c r="Q389" s="155">
        <v>3343030.3876028806</v>
      </c>
      <c r="R389" s="155">
        <v>2763847.5234135985</v>
      </c>
      <c r="S389" s="155">
        <v>3783755.7455883175</v>
      </c>
      <c r="T389" s="155">
        <v>-2583508.3960458785</v>
      </c>
      <c r="U389" s="155">
        <v>-3727335.2519705594</v>
      </c>
      <c r="V389" s="155">
        <v>-2424652.7289426327</v>
      </c>
      <c r="W389" s="155">
        <v>-3257882.2216951549</v>
      </c>
      <c r="X389" s="155">
        <v>-3894268.7732567042</v>
      </c>
      <c r="Y389" s="155">
        <v>-4157615.2538775653</v>
      </c>
      <c r="Z389" s="155">
        <v>0</v>
      </c>
      <c r="AA389" s="155">
        <v>0</v>
      </c>
      <c r="AB389" s="166"/>
      <c r="AC389" s="166"/>
      <c r="AD389" s="166"/>
      <c r="AE389" s="166"/>
      <c r="AF389" s="166"/>
      <c r="AG389" s="166"/>
      <c r="AH389" s="166"/>
      <c r="AI389" s="166"/>
      <c r="AJ389" s="166"/>
      <c r="AK389" s="166"/>
      <c r="AL389" s="166"/>
      <c r="AM389" s="166"/>
      <c r="AN389" s="166"/>
      <c r="AO389" s="166"/>
      <c r="AP389" s="166"/>
      <c r="AQ389" s="166"/>
      <c r="AR389" s="166"/>
      <c r="AS389" s="166"/>
      <c r="AT389" s="166"/>
      <c r="AU389" s="166"/>
      <c r="AV389" s="166"/>
      <c r="AW389" s="166"/>
      <c r="AX389" s="166"/>
      <c r="AY389" s="166"/>
      <c r="AZ389" s="166"/>
      <c r="BA389" s="166"/>
      <c r="BB389" s="166"/>
      <c r="BC389" s="166"/>
      <c r="BD389" s="166"/>
      <c r="BE389" s="166"/>
      <c r="BF389" s="166"/>
      <c r="BG389" s="166"/>
      <c r="BH389" s="166"/>
      <c r="BI389" s="166"/>
      <c r="BJ389" s="166"/>
      <c r="BK389" s="166"/>
      <c r="BL389" s="166"/>
      <c r="BM389" s="166"/>
      <c r="BN389" s="166"/>
      <c r="BO389" s="166"/>
      <c r="BP389" s="166"/>
      <c r="BQ389" s="166"/>
      <c r="BR389" s="166"/>
      <c r="BS389" s="166"/>
      <c r="BT389" s="166"/>
      <c r="BU389" s="166"/>
      <c r="BV389" s="166"/>
      <c r="BW389" s="166"/>
      <c r="BX389" s="166"/>
      <c r="BY389" s="166"/>
      <c r="BZ389" s="166"/>
      <c r="CA389" s="166"/>
      <c r="CB389" s="166"/>
      <c r="CC389" s="166"/>
      <c r="CD389" s="166"/>
      <c r="CE389" s="166"/>
      <c r="CF389" s="166"/>
      <c r="CG389" s="166"/>
      <c r="CH389" s="166"/>
      <c r="CI389" s="166"/>
      <c r="CJ389" s="166"/>
      <c r="CK389" s="166"/>
      <c r="CL389" s="166"/>
      <c r="CM389" s="166"/>
      <c r="CN389" s="166"/>
      <c r="CO389" s="166"/>
      <c r="CP389" s="166"/>
      <c r="CQ389" s="166"/>
      <c r="CR389" s="166"/>
      <c r="CS389" s="166"/>
      <c r="CT389" s="166"/>
      <c r="CU389" s="166"/>
      <c r="CV389" s="166"/>
      <c r="CW389" s="166"/>
      <c r="CX389" s="166"/>
      <c r="CY389" s="166"/>
      <c r="CZ389" s="166"/>
      <c r="DA389" s="166"/>
      <c r="DB389" s="166"/>
      <c r="DC389" s="166"/>
      <c r="DD389" s="166"/>
      <c r="DE389" s="166"/>
      <c r="DF389" s="166"/>
      <c r="DG389" s="166"/>
      <c r="DH389" s="166"/>
      <c r="DI389" s="166"/>
      <c r="DJ389" s="166"/>
      <c r="DK389" s="166"/>
      <c r="DL389" s="166"/>
      <c r="DM389" s="166"/>
      <c r="DN389" s="166"/>
      <c r="DO389" s="166"/>
      <c r="DP389" s="166"/>
      <c r="DQ389" s="166"/>
      <c r="DR389" s="166"/>
      <c r="DS389" s="166"/>
      <c r="DT389" s="166"/>
      <c r="DU389" s="166"/>
      <c r="DV389" s="166"/>
      <c r="DW389" s="166"/>
      <c r="DX389" s="166"/>
      <c r="DY389" s="166"/>
      <c r="DZ389" s="166"/>
      <c r="EA389" s="166"/>
      <c r="EB389" s="166"/>
      <c r="EC389" s="166"/>
      <c r="ED389" s="166"/>
      <c r="EE389" s="163"/>
      <c r="EG389" s="169"/>
    </row>
    <row r="390" spans="2:137">
      <c r="B390" s="142"/>
      <c r="C390" s="154">
        <v>367</v>
      </c>
      <c r="D390" s="155">
        <v>-4778.9359317589524</v>
      </c>
      <c r="E390" s="155">
        <v>-555124.19327387214</v>
      </c>
      <c r="F390" s="155">
        <v>-679207.5538764745</v>
      </c>
      <c r="G390" s="155">
        <v>1598836.962694943</v>
      </c>
      <c r="H390" s="155">
        <v>1799981.6413934678</v>
      </c>
      <c r="I390" s="155">
        <v>904833.48129077256</v>
      </c>
      <c r="J390" s="155">
        <v>311309.94100804627</v>
      </c>
      <c r="K390" s="155">
        <v>-1173536.429463774</v>
      </c>
      <c r="L390" s="155">
        <v>-559623.79817529023</v>
      </c>
      <c r="M390" s="155">
        <v>-4300152.830154404</v>
      </c>
      <c r="N390" s="155">
        <v>-2562682.333497107</v>
      </c>
      <c r="O390" s="155">
        <v>-3870715.7300941199</v>
      </c>
      <c r="P390" s="155">
        <v>-2968779.143146798</v>
      </c>
      <c r="Q390" s="155">
        <v>-3253763.7650306225</v>
      </c>
      <c r="R390" s="155">
        <v>-5437274.602403596</v>
      </c>
      <c r="S390" s="155">
        <v>-2830531.7826569378</v>
      </c>
      <c r="T390" s="155">
        <v>-6296908.399465248</v>
      </c>
      <c r="U390" s="155">
        <v>-9549189.1948609054</v>
      </c>
      <c r="V390" s="155">
        <v>-14602022.495851904</v>
      </c>
      <c r="W390" s="155">
        <v>-15788242.392251134</v>
      </c>
      <c r="X390" s="155">
        <v>-16928482.211521983</v>
      </c>
      <c r="Y390" s="155">
        <v>-18052084.98067522</v>
      </c>
      <c r="Z390" s="155">
        <v>0</v>
      </c>
      <c r="AA390" s="155">
        <v>0</v>
      </c>
      <c r="AB390" s="166"/>
      <c r="AC390" s="166"/>
      <c r="AD390" s="166"/>
      <c r="AE390" s="166"/>
      <c r="AF390" s="166"/>
      <c r="AG390" s="166"/>
      <c r="AH390" s="166"/>
      <c r="AI390" s="166"/>
      <c r="AJ390" s="166"/>
      <c r="AK390" s="166"/>
      <c r="AL390" s="166"/>
      <c r="AM390" s="166"/>
      <c r="AN390" s="166"/>
      <c r="AO390" s="166"/>
      <c r="AP390" s="166"/>
      <c r="AQ390" s="166"/>
      <c r="AR390" s="166"/>
      <c r="AS390" s="166"/>
      <c r="AT390" s="166"/>
      <c r="AU390" s="166"/>
      <c r="AV390" s="166"/>
      <c r="AW390" s="166"/>
      <c r="AX390" s="166"/>
      <c r="AY390" s="166"/>
      <c r="AZ390" s="166"/>
      <c r="BA390" s="166"/>
      <c r="BB390" s="166"/>
      <c r="BC390" s="166"/>
      <c r="BD390" s="166"/>
      <c r="BE390" s="166"/>
      <c r="BF390" s="166"/>
      <c r="BG390" s="166"/>
      <c r="BH390" s="166"/>
      <c r="BI390" s="166"/>
      <c r="BJ390" s="166"/>
      <c r="BK390" s="166"/>
      <c r="BL390" s="166"/>
      <c r="BM390" s="166"/>
      <c r="BN390" s="166"/>
      <c r="BO390" s="166"/>
      <c r="BP390" s="166"/>
      <c r="BQ390" s="166"/>
      <c r="BR390" s="166"/>
      <c r="BS390" s="166"/>
      <c r="BT390" s="166"/>
      <c r="BU390" s="166"/>
      <c r="BV390" s="166"/>
      <c r="BW390" s="166"/>
      <c r="BX390" s="166"/>
      <c r="BY390" s="166"/>
      <c r="BZ390" s="166"/>
      <c r="CA390" s="166"/>
      <c r="CB390" s="166"/>
      <c r="CC390" s="166"/>
      <c r="CD390" s="166"/>
      <c r="CE390" s="166"/>
      <c r="CF390" s="166"/>
      <c r="CG390" s="166"/>
      <c r="CH390" s="166"/>
      <c r="CI390" s="166"/>
      <c r="CJ390" s="166"/>
      <c r="CK390" s="166"/>
      <c r="CL390" s="166"/>
      <c r="CM390" s="166"/>
      <c r="CN390" s="166"/>
      <c r="CO390" s="166"/>
      <c r="CP390" s="166"/>
      <c r="CQ390" s="166"/>
      <c r="CR390" s="166"/>
      <c r="CS390" s="166"/>
      <c r="CT390" s="166"/>
      <c r="CU390" s="166"/>
      <c r="CV390" s="166"/>
      <c r="CW390" s="166"/>
      <c r="CX390" s="166"/>
      <c r="CY390" s="166"/>
      <c r="CZ390" s="166"/>
      <c r="DA390" s="166"/>
      <c r="DB390" s="166"/>
      <c r="DC390" s="166"/>
      <c r="DD390" s="166"/>
      <c r="DE390" s="166"/>
      <c r="DF390" s="166"/>
      <c r="DG390" s="166"/>
      <c r="DH390" s="166"/>
      <c r="DI390" s="166"/>
      <c r="DJ390" s="166"/>
      <c r="DK390" s="166"/>
      <c r="DL390" s="166"/>
      <c r="DM390" s="166"/>
      <c r="DN390" s="166"/>
      <c r="DO390" s="166"/>
      <c r="DP390" s="166"/>
      <c r="DQ390" s="166"/>
      <c r="DR390" s="166"/>
      <c r="DS390" s="166"/>
      <c r="DT390" s="166"/>
      <c r="DU390" s="166"/>
      <c r="DV390" s="166"/>
      <c r="DW390" s="166"/>
      <c r="DX390" s="166"/>
      <c r="DY390" s="166"/>
      <c r="DZ390" s="166"/>
      <c r="EA390" s="166"/>
      <c r="EB390" s="166"/>
      <c r="EC390" s="166"/>
      <c r="ED390" s="166"/>
      <c r="EE390" s="163"/>
      <c r="EG390" s="169"/>
    </row>
    <row r="391" spans="2:137">
      <c r="B391" s="142"/>
      <c r="C391" s="154">
        <v>368</v>
      </c>
      <c r="D391" s="155">
        <v>-4778.9359317589524</v>
      </c>
      <c r="E391" s="155">
        <v>763236.76327268779</v>
      </c>
      <c r="F391" s="155">
        <v>745561.50505118072</v>
      </c>
      <c r="G391" s="155">
        <v>1077934.0212333351</v>
      </c>
      <c r="H391" s="155">
        <v>321514.61662085354</v>
      </c>
      <c r="I391" s="155">
        <v>-175837.96447993815</v>
      </c>
      <c r="J391" s="155">
        <v>-995527.08560843766</v>
      </c>
      <c r="K391" s="155">
        <v>-4172119.8700442463</v>
      </c>
      <c r="L391" s="155">
        <v>-3790972.435540095</v>
      </c>
      <c r="M391" s="155">
        <v>-634604.14038015902</v>
      </c>
      <c r="N391" s="155">
        <v>713170.52911436558</v>
      </c>
      <c r="O391" s="155">
        <v>1129263.3643491566</v>
      </c>
      <c r="P391" s="155">
        <v>367447.89520017803</v>
      </c>
      <c r="Q391" s="155">
        <v>-840451.97973634303</v>
      </c>
      <c r="R391" s="155">
        <v>-1499376.0667901188</v>
      </c>
      <c r="S391" s="155">
        <v>-642526.81235086918</v>
      </c>
      <c r="T391" s="155">
        <v>-882500.89169417322</v>
      </c>
      <c r="U391" s="155">
        <v>4249618.7537228465</v>
      </c>
      <c r="V391" s="155">
        <v>4663552.9979318678</v>
      </c>
      <c r="W391" s="155">
        <v>3422577.0376152694</v>
      </c>
      <c r="X391" s="155">
        <v>1862313.0630037636</v>
      </c>
      <c r="Y391" s="155">
        <v>343073.26609995961</v>
      </c>
      <c r="Z391" s="155">
        <v>0</v>
      </c>
      <c r="AA391" s="155">
        <v>0</v>
      </c>
      <c r="AB391" s="166"/>
      <c r="AC391" s="166"/>
      <c r="AD391" s="166"/>
      <c r="AE391" s="166"/>
      <c r="AF391" s="166"/>
      <c r="AG391" s="166"/>
      <c r="AH391" s="166"/>
      <c r="AI391" s="166"/>
      <c r="AJ391" s="166"/>
      <c r="AK391" s="166"/>
      <c r="AL391" s="166"/>
      <c r="AM391" s="166"/>
      <c r="AN391" s="166"/>
      <c r="AO391" s="166"/>
      <c r="AP391" s="166"/>
      <c r="AQ391" s="166"/>
      <c r="AR391" s="166"/>
      <c r="AS391" s="166"/>
      <c r="AT391" s="166"/>
      <c r="AU391" s="166"/>
      <c r="AV391" s="166"/>
      <c r="AW391" s="166"/>
      <c r="AX391" s="166"/>
      <c r="AY391" s="166"/>
      <c r="AZ391" s="166"/>
      <c r="BA391" s="166"/>
      <c r="BB391" s="166"/>
      <c r="BC391" s="166"/>
      <c r="BD391" s="166"/>
      <c r="BE391" s="166"/>
      <c r="BF391" s="166"/>
      <c r="BG391" s="166"/>
      <c r="BH391" s="166"/>
      <c r="BI391" s="166"/>
      <c r="BJ391" s="166"/>
      <c r="BK391" s="166"/>
      <c r="BL391" s="166"/>
      <c r="BM391" s="166"/>
      <c r="BN391" s="166"/>
      <c r="BO391" s="166"/>
      <c r="BP391" s="166"/>
      <c r="BQ391" s="166"/>
      <c r="BR391" s="166"/>
      <c r="BS391" s="166"/>
      <c r="BT391" s="166"/>
      <c r="BU391" s="166"/>
      <c r="BV391" s="166"/>
      <c r="BW391" s="166"/>
      <c r="BX391" s="166"/>
      <c r="BY391" s="166"/>
      <c r="BZ391" s="166"/>
      <c r="CA391" s="166"/>
      <c r="CB391" s="166"/>
      <c r="CC391" s="166"/>
      <c r="CD391" s="166"/>
      <c r="CE391" s="166"/>
      <c r="CF391" s="166"/>
      <c r="CG391" s="166"/>
      <c r="CH391" s="166"/>
      <c r="CI391" s="166"/>
      <c r="CJ391" s="166"/>
      <c r="CK391" s="166"/>
      <c r="CL391" s="166"/>
      <c r="CM391" s="166"/>
      <c r="CN391" s="166"/>
      <c r="CO391" s="166"/>
      <c r="CP391" s="166"/>
      <c r="CQ391" s="166"/>
      <c r="CR391" s="166"/>
      <c r="CS391" s="166"/>
      <c r="CT391" s="166"/>
      <c r="CU391" s="166"/>
      <c r="CV391" s="166"/>
      <c r="CW391" s="166"/>
      <c r="CX391" s="166"/>
      <c r="CY391" s="166"/>
      <c r="CZ391" s="166"/>
      <c r="DA391" s="166"/>
      <c r="DB391" s="166"/>
      <c r="DC391" s="166"/>
      <c r="DD391" s="166"/>
      <c r="DE391" s="166"/>
      <c r="DF391" s="166"/>
      <c r="DG391" s="166"/>
      <c r="DH391" s="166"/>
      <c r="DI391" s="166"/>
      <c r="DJ391" s="166"/>
      <c r="DK391" s="166"/>
      <c r="DL391" s="166"/>
      <c r="DM391" s="166"/>
      <c r="DN391" s="166"/>
      <c r="DO391" s="166"/>
      <c r="DP391" s="166"/>
      <c r="DQ391" s="166"/>
      <c r="DR391" s="166"/>
      <c r="DS391" s="166"/>
      <c r="DT391" s="166"/>
      <c r="DU391" s="166"/>
      <c r="DV391" s="166"/>
      <c r="DW391" s="166"/>
      <c r="DX391" s="166"/>
      <c r="DY391" s="166"/>
      <c r="DZ391" s="166"/>
      <c r="EA391" s="166"/>
      <c r="EB391" s="166"/>
      <c r="EC391" s="166"/>
      <c r="ED391" s="166"/>
      <c r="EE391" s="163"/>
      <c r="EG391" s="169"/>
    </row>
    <row r="392" spans="2:137">
      <c r="B392" s="142"/>
      <c r="C392" s="152">
        <v>369</v>
      </c>
      <c r="D392" s="153">
        <v>-4778.9359317589524</v>
      </c>
      <c r="E392" s="153">
        <v>-634792.82580041885</v>
      </c>
      <c r="F392" s="153">
        <v>-411992.67785477638</v>
      </c>
      <c r="G392" s="153">
        <v>-460712.81033059955</v>
      </c>
      <c r="H392" s="153">
        <v>508206.64126047492</v>
      </c>
      <c r="I392" s="153">
        <v>2286888.0778071135</v>
      </c>
      <c r="J392" s="153">
        <v>-1052931.7535023391</v>
      </c>
      <c r="K392" s="153">
        <v>-4487088.702748239</v>
      </c>
      <c r="L392" s="153">
        <v>-6882467.5379105061</v>
      </c>
      <c r="M392" s="153">
        <v>-6751457.0006685257</v>
      </c>
      <c r="N392" s="153">
        <v>-7825580.7067352235</v>
      </c>
      <c r="O392" s="153">
        <v>-6729882.3373984545</v>
      </c>
      <c r="P392" s="153">
        <v>-6608669.2728846967</v>
      </c>
      <c r="Q392" s="153">
        <v>-9431618.9777157456</v>
      </c>
      <c r="R392" s="153">
        <v>-7452189.4320583791</v>
      </c>
      <c r="S392" s="153">
        <v>-7503426.3856842667</v>
      </c>
      <c r="T392" s="153">
        <v>-12518811.290250704</v>
      </c>
      <c r="U392" s="153">
        <v>-11845866.139966711</v>
      </c>
      <c r="V392" s="153">
        <v>-12961388.000526324</v>
      </c>
      <c r="W392" s="153">
        <v>-13825579.190447435</v>
      </c>
      <c r="X392" s="153">
        <v>-15132697.772567481</v>
      </c>
      <c r="Y392" s="153">
        <v>-16204597.800708324</v>
      </c>
      <c r="Z392" s="153">
        <v>0</v>
      </c>
      <c r="AA392" s="153">
        <v>0</v>
      </c>
      <c r="AB392" s="165"/>
      <c r="AC392" s="165"/>
      <c r="AD392" s="165"/>
      <c r="AE392" s="165"/>
      <c r="AF392" s="165"/>
      <c r="AG392" s="165"/>
      <c r="AH392" s="165"/>
      <c r="AI392" s="165"/>
      <c r="AJ392" s="165"/>
      <c r="AK392" s="165"/>
      <c r="AL392" s="165"/>
      <c r="AM392" s="165"/>
      <c r="AN392" s="165"/>
      <c r="AO392" s="165"/>
      <c r="AP392" s="165"/>
      <c r="AQ392" s="165"/>
      <c r="AR392" s="165"/>
      <c r="AS392" s="165"/>
      <c r="AT392" s="165"/>
      <c r="AU392" s="165"/>
      <c r="AV392" s="165"/>
      <c r="AW392" s="165"/>
      <c r="AX392" s="165"/>
      <c r="AY392" s="165"/>
      <c r="AZ392" s="165"/>
      <c r="BA392" s="165"/>
      <c r="BB392" s="165"/>
      <c r="BC392" s="165"/>
      <c r="BD392" s="165"/>
      <c r="BE392" s="165"/>
      <c r="BF392" s="165"/>
      <c r="BG392" s="165"/>
      <c r="BH392" s="165"/>
      <c r="BI392" s="165"/>
      <c r="BJ392" s="165"/>
      <c r="BK392" s="165"/>
      <c r="BL392" s="165"/>
      <c r="BM392" s="165"/>
      <c r="BN392" s="165"/>
      <c r="BO392" s="165"/>
      <c r="BP392" s="165"/>
      <c r="BQ392" s="165"/>
      <c r="BR392" s="165"/>
      <c r="BS392" s="165"/>
      <c r="BT392" s="165"/>
      <c r="BU392" s="165"/>
      <c r="BV392" s="165"/>
      <c r="BW392" s="165"/>
      <c r="BX392" s="165"/>
      <c r="BY392" s="165"/>
      <c r="BZ392" s="165"/>
      <c r="CA392" s="165"/>
      <c r="CB392" s="165"/>
      <c r="CC392" s="165"/>
      <c r="CD392" s="165"/>
      <c r="CE392" s="165"/>
      <c r="CF392" s="165"/>
      <c r="CG392" s="165"/>
      <c r="CH392" s="165"/>
      <c r="CI392" s="165"/>
      <c r="CJ392" s="165"/>
      <c r="CK392" s="165"/>
      <c r="CL392" s="165"/>
      <c r="CM392" s="165"/>
      <c r="CN392" s="165"/>
      <c r="CO392" s="165"/>
      <c r="CP392" s="165"/>
      <c r="CQ392" s="165"/>
      <c r="CR392" s="165"/>
      <c r="CS392" s="165"/>
      <c r="CT392" s="165"/>
      <c r="CU392" s="165"/>
      <c r="CV392" s="165"/>
      <c r="CW392" s="165"/>
      <c r="CX392" s="165"/>
      <c r="CY392" s="165"/>
      <c r="CZ392" s="165"/>
      <c r="DA392" s="165"/>
      <c r="DB392" s="165"/>
      <c r="DC392" s="165"/>
      <c r="DD392" s="165"/>
      <c r="DE392" s="165"/>
      <c r="DF392" s="165"/>
      <c r="DG392" s="165"/>
      <c r="DH392" s="165"/>
      <c r="DI392" s="165"/>
      <c r="DJ392" s="165"/>
      <c r="DK392" s="165"/>
      <c r="DL392" s="165"/>
      <c r="DM392" s="165"/>
      <c r="DN392" s="165"/>
      <c r="DO392" s="165"/>
      <c r="DP392" s="165"/>
      <c r="DQ392" s="165"/>
      <c r="DR392" s="165"/>
      <c r="DS392" s="165"/>
      <c r="DT392" s="165"/>
      <c r="DU392" s="165"/>
      <c r="DV392" s="165"/>
      <c r="DW392" s="165"/>
      <c r="DX392" s="165"/>
      <c r="DY392" s="165"/>
      <c r="DZ392" s="165"/>
      <c r="EA392" s="165"/>
      <c r="EB392" s="165"/>
      <c r="EC392" s="165"/>
      <c r="ED392" s="165"/>
      <c r="EE392" s="163"/>
      <c r="EG392" s="169"/>
    </row>
    <row r="393" spans="2:137">
      <c r="B393" s="142"/>
      <c r="C393" s="152">
        <v>370</v>
      </c>
      <c r="D393" s="153">
        <v>-4778.9359317589524</v>
      </c>
      <c r="E393" s="153">
        <v>-1338355.7091315538</v>
      </c>
      <c r="F393" s="153">
        <v>-1534292.2749443352</v>
      </c>
      <c r="G393" s="153">
        <v>-2728375.5199847668</v>
      </c>
      <c r="H393" s="153">
        <v>-1440675.2041225284</v>
      </c>
      <c r="I393" s="153">
        <v>-3926519.3683093786</v>
      </c>
      <c r="J393" s="153">
        <v>-3776316.3662699759</v>
      </c>
      <c r="K393" s="153">
        <v>-5590999.1775604337</v>
      </c>
      <c r="L393" s="153">
        <v>-7310762.5779507011</v>
      </c>
      <c r="M393" s="153">
        <v>-4559030.9161991626</v>
      </c>
      <c r="N393" s="153">
        <v>-3670713.8072041422</v>
      </c>
      <c r="O393" s="153">
        <v>-3437487.6066119224</v>
      </c>
      <c r="P393" s="153">
        <v>-7340921.504580617</v>
      </c>
      <c r="Q393" s="153">
        <v>-4345876.9861081243</v>
      </c>
      <c r="R393" s="153">
        <v>-6339457.0591069013</v>
      </c>
      <c r="S393" s="153">
        <v>-5594837.1060814708</v>
      </c>
      <c r="T393" s="153">
        <v>-12477972.180857778</v>
      </c>
      <c r="U393" s="153">
        <v>-11754448.25186792</v>
      </c>
      <c r="V393" s="153">
        <v>-14984521.072219819</v>
      </c>
      <c r="W393" s="153">
        <v>-16657036.707829595</v>
      </c>
      <c r="X393" s="153">
        <v>-20092852.513795137</v>
      </c>
      <c r="Y393" s="153">
        <v>-23654847.061473072</v>
      </c>
      <c r="Z393" s="153">
        <v>0</v>
      </c>
      <c r="AA393" s="153">
        <v>0</v>
      </c>
      <c r="AB393" s="165"/>
      <c r="AC393" s="165"/>
      <c r="AD393" s="165"/>
      <c r="AE393" s="165"/>
      <c r="AF393" s="165"/>
      <c r="AG393" s="165"/>
      <c r="AH393" s="165"/>
      <c r="AI393" s="165"/>
      <c r="AJ393" s="165"/>
      <c r="AK393" s="165"/>
      <c r="AL393" s="165"/>
      <c r="AM393" s="165"/>
      <c r="AN393" s="165"/>
      <c r="AO393" s="165"/>
      <c r="AP393" s="165"/>
      <c r="AQ393" s="165"/>
      <c r="AR393" s="165"/>
      <c r="AS393" s="165"/>
      <c r="AT393" s="165"/>
      <c r="AU393" s="165"/>
      <c r="AV393" s="165"/>
      <c r="AW393" s="165"/>
      <c r="AX393" s="165"/>
      <c r="AY393" s="165"/>
      <c r="AZ393" s="165"/>
      <c r="BA393" s="165"/>
      <c r="BB393" s="165"/>
      <c r="BC393" s="165"/>
      <c r="BD393" s="165"/>
      <c r="BE393" s="165"/>
      <c r="BF393" s="165"/>
      <c r="BG393" s="165"/>
      <c r="BH393" s="165"/>
      <c r="BI393" s="165"/>
      <c r="BJ393" s="165"/>
      <c r="BK393" s="165"/>
      <c r="BL393" s="165"/>
      <c r="BM393" s="165"/>
      <c r="BN393" s="165"/>
      <c r="BO393" s="165"/>
      <c r="BP393" s="165"/>
      <c r="BQ393" s="165"/>
      <c r="BR393" s="165"/>
      <c r="BS393" s="165"/>
      <c r="BT393" s="165"/>
      <c r="BU393" s="165"/>
      <c r="BV393" s="165"/>
      <c r="BW393" s="165"/>
      <c r="BX393" s="165"/>
      <c r="BY393" s="165"/>
      <c r="BZ393" s="165"/>
      <c r="CA393" s="165"/>
      <c r="CB393" s="165"/>
      <c r="CC393" s="165"/>
      <c r="CD393" s="165"/>
      <c r="CE393" s="165"/>
      <c r="CF393" s="165"/>
      <c r="CG393" s="165"/>
      <c r="CH393" s="165"/>
      <c r="CI393" s="165"/>
      <c r="CJ393" s="165"/>
      <c r="CK393" s="165"/>
      <c r="CL393" s="165"/>
      <c r="CM393" s="165"/>
      <c r="CN393" s="165"/>
      <c r="CO393" s="165"/>
      <c r="CP393" s="165"/>
      <c r="CQ393" s="165"/>
      <c r="CR393" s="165"/>
      <c r="CS393" s="165"/>
      <c r="CT393" s="165"/>
      <c r="CU393" s="165"/>
      <c r="CV393" s="165"/>
      <c r="CW393" s="165"/>
      <c r="CX393" s="165"/>
      <c r="CY393" s="165"/>
      <c r="CZ393" s="165"/>
      <c r="DA393" s="165"/>
      <c r="DB393" s="165"/>
      <c r="DC393" s="165"/>
      <c r="DD393" s="165"/>
      <c r="DE393" s="165"/>
      <c r="DF393" s="165"/>
      <c r="DG393" s="165"/>
      <c r="DH393" s="165"/>
      <c r="DI393" s="165"/>
      <c r="DJ393" s="165"/>
      <c r="DK393" s="165"/>
      <c r="DL393" s="165"/>
      <c r="DM393" s="165"/>
      <c r="DN393" s="165"/>
      <c r="DO393" s="165"/>
      <c r="DP393" s="165"/>
      <c r="DQ393" s="165"/>
      <c r="DR393" s="165"/>
      <c r="DS393" s="165"/>
      <c r="DT393" s="165"/>
      <c r="DU393" s="165"/>
      <c r="DV393" s="165"/>
      <c r="DW393" s="165"/>
      <c r="DX393" s="165"/>
      <c r="DY393" s="165"/>
      <c r="DZ393" s="165"/>
      <c r="EA393" s="165"/>
      <c r="EB393" s="165"/>
      <c r="EC393" s="165"/>
      <c r="ED393" s="165"/>
      <c r="EE393" s="163"/>
      <c r="EG393" s="169"/>
    </row>
    <row r="394" spans="2:137">
      <c r="B394" s="142"/>
      <c r="C394" s="152">
        <v>371</v>
      </c>
      <c r="D394" s="153">
        <v>-4778.9359317589524</v>
      </c>
      <c r="E394" s="153">
        <v>1318982.0434388071</v>
      </c>
      <c r="F394" s="153">
        <v>1772332.5336377621</v>
      </c>
      <c r="G394" s="153">
        <v>2104761.5564039797</v>
      </c>
      <c r="H394" s="153">
        <v>2169610.050098449</v>
      </c>
      <c r="I394" s="153">
        <v>4167947.3602275997</v>
      </c>
      <c r="J394" s="153">
        <v>4272789.9921181947</v>
      </c>
      <c r="K394" s="153">
        <v>4479671.4635656625</v>
      </c>
      <c r="L394" s="153">
        <v>5387406.5880154371</v>
      </c>
      <c r="M394" s="153">
        <v>5514180.3483483046</v>
      </c>
      <c r="N394" s="153">
        <v>1851657.1276684701</v>
      </c>
      <c r="O394" s="153">
        <v>2856516.0333292037</v>
      </c>
      <c r="P394" s="153">
        <v>559612.95596264303</v>
      </c>
      <c r="Q394" s="153">
        <v>-2890739.9221871346</v>
      </c>
      <c r="R394" s="153">
        <v>-2009460.5783355534</v>
      </c>
      <c r="S394" s="153">
        <v>-2344831.6458263546</v>
      </c>
      <c r="T394" s="153">
        <v>-7563123.1353673935</v>
      </c>
      <c r="U394" s="153">
        <v>-8297930.6264192015</v>
      </c>
      <c r="V394" s="153">
        <v>-5801145.9677429646</v>
      </c>
      <c r="W394" s="153">
        <v>-6297429.1047009379</v>
      </c>
      <c r="X394" s="153">
        <v>-6190622.3087622076</v>
      </c>
      <c r="Y394" s="153">
        <v>-5239812.2432792485</v>
      </c>
      <c r="Z394" s="153">
        <v>0</v>
      </c>
      <c r="AA394" s="153">
        <v>0</v>
      </c>
      <c r="AB394" s="165"/>
      <c r="AC394" s="165"/>
      <c r="AD394" s="165"/>
      <c r="AE394" s="165"/>
      <c r="AF394" s="165"/>
      <c r="AG394" s="165"/>
      <c r="AH394" s="165"/>
      <c r="AI394" s="165"/>
      <c r="AJ394" s="165"/>
      <c r="AK394" s="165"/>
      <c r="AL394" s="165"/>
      <c r="AM394" s="165"/>
      <c r="AN394" s="165"/>
      <c r="AO394" s="165"/>
      <c r="AP394" s="165"/>
      <c r="AQ394" s="165"/>
      <c r="AR394" s="165"/>
      <c r="AS394" s="165"/>
      <c r="AT394" s="165"/>
      <c r="AU394" s="165"/>
      <c r="AV394" s="165"/>
      <c r="AW394" s="165"/>
      <c r="AX394" s="165"/>
      <c r="AY394" s="165"/>
      <c r="AZ394" s="165"/>
      <c r="BA394" s="165"/>
      <c r="BB394" s="165"/>
      <c r="BC394" s="165"/>
      <c r="BD394" s="165"/>
      <c r="BE394" s="165"/>
      <c r="BF394" s="165"/>
      <c r="BG394" s="165"/>
      <c r="BH394" s="165"/>
      <c r="BI394" s="165"/>
      <c r="BJ394" s="165"/>
      <c r="BK394" s="165"/>
      <c r="BL394" s="165"/>
      <c r="BM394" s="165"/>
      <c r="BN394" s="165"/>
      <c r="BO394" s="165"/>
      <c r="BP394" s="165"/>
      <c r="BQ394" s="165"/>
      <c r="BR394" s="165"/>
      <c r="BS394" s="165"/>
      <c r="BT394" s="165"/>
      <c r="BU394" s="165"/>
      <c r="BV394" s="165"/>
      <c r="BW394" s="165"/>
      <c r="BX394" s="165"/>
      <c r="BY394" s="165"/>
      <c r="BZ394" s="165"/>
      <c r="CA394" s="165"/>
      <c r="CB394" s="165"/>
      <c r="CC394" s="165"/>
      <c r="CD394" s="165"/>
      <c r="CE394" s="165"/>
      <c r="CF394" s="165"/>
      <c r="CG394" s="165"/>
      <c r="CH394" s="165"/>
      <c r="CI394" s="165"/>
      <c r="CJ394" s="165"/>
      <c r="CK394" s="165"/>
      <c r="CL394" s="165"/>
      <c r="CM394" s="165"/>
      <c r="CN394" s="165"/>
      <c r="CO394" s="165"/>
      <c r="CP394" s="165"/>
      <c r="CQ394" s="165"/>
      <c r="CR394" s="165"/>
      <c r="CS394" s="165"/>
      <c r="CT394" s="165"/>
      <c r="CU394" s="165"/>
      <c r="CV394" s="165"/>
      <c r="CW394" s="165"/>
      <c r="CX394" s="165"/>
      <c r="CY394" s="165"/>
      <c r="CZ394" s="165"/>
      <c r="DA394" s="165"/>
      <c r="DB394" s="165"/>
      <c r="DC394" s="165"/>
      <c r="DD394" s="165"/>
      <c r="DE394" s="165"/>
      <c r="DF394" s="165"/>
      <c r="DG394" s="165"/>
      <c r="DH394" s="165"/>
      <c r="DI394" s="165"/>
      <c r="DJ394" s="165"/>
      <c r="DK394" s="165"/>
      <c r="DL394" s="165"/>
      <c r="DM394" s="165"/>
      <c r="DN394" s="165"/>
      <c r="DO394" s="165"/>
      <c r="DP394" s="165"/>
      <c r="DQ394" s="165"/>
      <c r="DR394" s="165"/>
      <c r="DS394" s="165"/>
      <c r="DT394" s="165"/>
      <c r="DU394" s="165"/>
      <c r="DV394" s="165"/>
      <c r="DW394" s="165"/>
      <c r="DX394" s="165"/>
      <c r="DY394" s="165"/>
      <c r="DZ394" s="165"/>
      <c r="EA394" s="165"/>
      <c r="EB394" s="165"/>
      <c r="EC394" s="165"/>
      <c r="ED394" s="165"/>
      <c r="EE394" s="163"/>
      <c r="EG394" s="169"/>
    </row>
    <row r="395" spans="2:137">
      <c r="B395" s="142"/>
      <c r="C395" s="152">
        <v>372</v>
      </c>
      <c r="D395" s="153">
        <v>-4778.9359317589524</v>
      </c>
      <c r="E395" s="153">
        <v>-53118.284333720803</v>
      </c>
      <c r="F395" s="153">
        <v>-292983.08219309151</v>
      </c>
      <c r="G395" s="153">
        <v>-1524380.4278467447</v>
      </c>
      <c r="H395" s="153">
        <v>-151893.43447002769</v>
      </c>
      <c r="I395" s="153">
        <v>1968250.1033323854</v>
      </c>
      <c r="J395" s="153">
        <v>2153133.0792834014</v>
      </c>
      <c r="K395" s="153">
        <v>194051.09434860945</v>
      </c>
      <c r="L395" s="153">
        <v>559425.60070170462</v>
      </c>
      <c r="M395" s="153">
        <v>2034014.2286074162</v>
      </c>
      <c r="N395" s="153">
        <v>2382562.227860719</v>
      </c>
      <c r="O395" s="153">
        <v>2265484.4101687223</v>
      </c>
      <c r="P395" s="153">
        <v>645062.07190915942</v>
      </c>
      <c r="Q395" s="153">
        <v>3643226.4251464009</v>
      </c>
      <c r="R395" s="153">
        <v>5843290.821871832</v>
      </c>
      <c r="S395" s="153">
        <v>6803389.108797729</v>
      </c>
      <c r="T395" s="153">
        <v>5430226.6414212883</v>
      </c>
      <c r="U395" s="153">
        <v>6882500.1653323621</v>
      </c>
      <c r="V395" s="153">
        <v>8917454.4810298383</v>
      </c>
      <c r="W395" s="153">
        <v>10383960.238210097</v>
      </c>
      <c r="X395" s="153">
        <v>11842075.639471307</v>
      </c>
      <c r="Y395" s="153">
        <v>13792190.524675682</v>
      </c>
      <c r="Z395" s="153">
        <v>0</v>
      </c>
      <c r="AA395" s="153">
        <v>0</v>
      </c>
      <c r="AB395" s="165"/>
      <c r="AC395" s="165"/>
      <c r="AD395" s="165"/>
      <c r="AE395" s="165"/>
      <c r="AF395" s="165"/>
      <c r="AG395" s="165"/>
      <c r="AH395" s="165"/>
      <c r="AI395" s="165"/>
      <c r="AJ395" s="165"/>
      <c r="AK395" s="165"/>
      <c r="AL395" s="165"/>
      <c r="AM395" s="165"/>
      <c r="AN395" s="165"/>
      <c r="AO395" s="165"/>
      <c r="AP395" s="165"/>
      <c r="AQ395" s="165"/>
      <c r="AR395" s="165"/>
      <c r="AS395" s="165"/>
      <c r="AT395" s="165"/>
      <c r="AU395" s="165"/>
      <c r="AV395" s="165"/>
      <c r="AW395" s="165"/>
      <c r="AX395" s="165"/>
      <c r="AY395" s="165"/>
      <c r="AZ395" s="165"/>
      <c r="BA395" s="165"/>
      <c r="BB395" s="165"/>
      <c r="BC395" s="165"/>
      <c r="BD395" s="165"/>
      <c r="BE395" s="165"/>
      <c r="BF395" s="165"/>
      <c r="BG395" s="165"/>
      <c r="BH395" s="165"/>
      <c r="BI395" s="165"/>
      <c r="BJ395" s="165"/>
      <c r="BK395" s="165"/>
      <c r="BL395" s="165"/>
      <c r="BM395" s="165"/>
      <c r="BN395" s="165"/>
      <c r="BO395" s="165"/>
      <c r="BP395" s="165"/>
      <c r="BQ395" s="165"/>
      <c r="BR395" s="165"/>
      <c r="BS395" s="165"/>
      <c r="BT395" s="165"/>
      <c r="BU395" s="165"/>
      <c r="BV395" s="165"/>
      <c r="BW395" s="165"/>
      <c r="BX395" s="165"/>
      <c r="BY395" s="165"/>
      <c r="BZ395" s="165"/>
      <c r="CA395" s="165"/>
      <c r="CB395" s="165"/>
      <c r="CC395" s="165"/>
      <c r="CD395" s="165"/>
      <c r="CE395" s="165"/>
      <c r="CF395" s="165"/>
      <c r="CG395" s="165"/>
      <c r="CH395" s="165"/>
      <c r="CI395" s="165"/>
      <c r="CJ395" s="165"/>
      <c r="CK395" s="165"/>
      <c r="CL395" s="165"/>
      <c r="CM395" s="165"/>
      <c r="CN395" s="165"/>
      <c r="CO395" s="165"/>
      <c r="CP395" s="165"/>
      <c r="CQ395" s="165"/>
      <c r="CR395" s="165"/>
      <c r="CS395" s="165"/>
      <c r="CT395" s="165"/>
      <c r="CU395" s="165"/>
      <c r="CV395" s="165"/>
      <c r="CW395" s="165"/>
      <c r="CX395" s="165"/>
      <c r="CY395" s="165"/>
      <c r="CZ395" s="165"/>
      <c r="DA395" s="165"/>
      <c r="DB395" s="165"/>
      <c r="DC395" s="165"/>
      <c r="DD395" s="165"/>
      <c r="DE395" s="165"/>
      <c r="DF395" s="165"/>
      <c r="DG395" s="165"/>
      <c r="DH395" s="165"/>
      <c r="DI395" s="165"/>
      <c r="DJ395" s="165"/>
      <c r="DK395" s="165"/>
      <c r="DL395" s="165"/>
      <c r="DM395" s="165"/>
      <c r="DN395" s="165"/>
      <c r="DO395" s="165"/>
      <c r="DP395" s="165"/>
      <c r="DQ395" s="165"/>
      <c r="DR395" s="165"/>
      <c r="DS395" s="165"/>
      <c r="DT395" s="165"/>
      <c r="DU395" s="165"/>
      <c r="DV395" s="165"/>
      <c r="DW395" s="165"/>
      <c r="DX395" s="165"/>
      <c r="DY395" s="165"/>
      <c r="DZ395" s="165"/>
      <c r="EA395" s="165"/>
      <c r="EB395" s="165"/>
      <c r="EC395" s="165"/>
      <c r="ED395" s="165"/>
      <c r="EE395" s="163"/>
      <c r="EG395" s="169"/>
    </row>
    <row r="396" spans="2:137">
      <c r="B396" s="142"/>
      <c r="C396" s="154">
        <v>373</v>
      </c>
      <c r="D396" s="155">
        <v>-4778.9359317589524</v>
      </c>
      <c r="E396" s="155">
        <v>-258687.05228844285</v>
      </c>
      <c r="F396" s="155">
        <v>-990575.08355033398</v>
      </c>
      <c r="G396" s="155">
        <v>-818125.80623227358</v>
      </c>
      <c r="H396" s="155">
        <v>-420016.83181218803</v>
      </c>
      <c r="I396" s="155">
        <v>-3037325.4443961978</v>
      </c>
      <c r="J396" s="155">
        <v>-4794884.0639537424</v>
      </c>
      <c r="K396" s="155">
        <v>-7686825.1500434726</v>
      </c>
      <c r="L396" s="155">
        <v>-3572965.4534512609</v>
      </c>
      <c r="M396" s="155">
        <v>-3185472.6978575885</v>
      </c>
      <c r="N396" s="155">
        <v>-1639261.6839980781</v>
      </c>
      <c r="O396" s="155">
        <v>-2932952.882205978</v>
      </c>
      <c r="P396" s="155">
        <v>-4063606.748250559</v>
      </c>
      <c r="Q396" s="155">
        <v>-5076767.8788951039</v>
      </c>
      <c r="R396" s="155">
        <v>-5352134.5699451864</v>
      </c>
      <c r="S396" s="155">
        <v>-5158420.3652860671</v>
      </c>
      <c r="T396" s="155">
        <v>1365624.8566323966</v>
      </c>
      <c r="U396" s="155">
        <v>-4380245.5795017481</v>
      </c>
      <c r="V396" s="155">
        <v>-8168854.274818778</v>
      </c>
      <c r="W396" s="155">
        <v>-7747125.1117643863</v>
      </c>
      <c r="X396" s="155">
        <v>-9230088.1434668154</v>
      </c>
      <c r="Y396" s="155">
        <v>-10477932.092319891</v>
      </c>
      <c r="Z396" s="155">
        <v>0</v>
      </c>
      <c r="AA396" s="155">
        <v>0</v>
      </c>
      <c r="AB396" s="166"/>
      <c r="AC396" s="166"/>
      <c r="AD396" s="166"/>
      <c r="AE396" s="166"/>
      <c r="AF396" s="166"/>
      <c r="AG396" s="166"/>
      <c r="AH396" s="166"/>
      <c r="AI396" s="166"/>
      <c r="AJ396" s="166"/>
      <c r="AK396" s="166"/>
      <c r="AL396" s="166"/>
      <c r="AM396" s="166"/>
      <c r="AN396" s="166"/>
      <c r="AO396" s="166"/>
      <c r="AP396" s="166"/>
      <c r="AQ396" s="166"/>
      <c r="AR396" s="166"/>
      <c r="AS396" s="166"/>
      <c r="AT396" s="166"/>
      <c r="AU396" s="166"/>
      <c r="AV396" s="166"/>
      <c r="AW396" s="166"/>
      <c r="AX396" s="166"/>
      <c r="AY396" s="166"/>
      <c r="AZ396" s="166"/>
      <c r="BA396" s="166"/>
      <c r="BB396" s="166"/>
      <c r="BC396" s="166"/>
      <c r="BD396" s="166"/>
      <c r="BE396" s="166"/>
      <c r="BF396" s="166"/>
      <c r="BG396" s="166"/>
      <c r="BH396" s="166"/>
      <c r="BI396" s="166"/>
      <c r="BJ396" s="166"/>
      <c r="BK396" s="166"/>
      <c r="BL396" s="166"/>
      <c r="BM396" s="166"/>
      <c r="BN396" s="166"/>
      <c r="BO396" s="166"/>
      <c r="BP396" s="166"/>
      <c r="BQ396" s="166"/>
      <c r="BR396" s="166"/>
      <c r="BS396" s="166"/>
      <c r="BT396" s="166"/>
      <c r="BU396" s="166"/>
      <c r="BV396" s="166"/>
      <c r="BW396" s="166"/>
      <c r="BX396" s="166"/>
      <c r="BY396" s="166"/>
      <c r="BZ396" s="166"/>
      <c r="CA396" s="166"/>
      <c r="CB396" s="166"/>
      <c r="CC396" s="166"/>
      <c r="CD396" s="166"/>
      <c r="CE396" s="166"/>
      <c r="CF396" s="166"/>
      <c r="CG396" s="166"/>
      <c r="CH396" s="166"/>
      <c r="CI396" s="166"/>
      <c r="CJ396" s="166"/>
      <c r="CK396" s="166"/>
      <c r="CL396" s="166"/>
      <c r="CM396" s="166"/>
      <c r="CN396" s="166"/>
      <c r="CO396" s="166"/>
      <c r="CP396" s="166"/>
      <c r="CQ396" s="166"/>
      <c r="CR396" s="166"/>
      <c r="CS396" s="166"/>
      <c r="CT396" s="166"/>
      <c r="CU396" s="166"/>
      <c r="CV396" s="166"/>
      <c r="CW396" s="166"/>
      <c r="CX396" s="166"/>
      <c r="CY396" s="166"/>
      <c r="CZ396" s="166"/>
      <c r="DA396" s="166"/>
      <c r="DB396" s="166"/>
      <c r="DC396" s="166"/>
      <c r="DD396" s="166"/>
      <c r="DE396" s="166"/>
      <c r="DF396" s="166"/>
      <c r="DG396" s="166"/>
      <c r="DH396" s="166"/>
      <c r="DI396" s="166"/>
      <c r="DJ396" s="166"/>
      <c r="DK396" s="166"/>
      <c r="DL396" s="166"/>
      <c r="DM396" s="166"/>
      <c r="DN396" s="166"/>
      <c r="DO396" s="166"/>
      <c r="DP396" s="166"/>
      <c r="DQ396" s="166"/>
      <c r="DR396" s="166"/>
      <c r="DS396" s="166"/>
      <c r="DT396" s="166"/>
      <c r="DU396" s="166"/>
      <c r="DV396" s="166"/>
      <c r="DW396" s="166"/>
      <c r="DX396" s="166"/>
      <c r="DY396" s="166"/>
      <c r="DZ396" s="166"/>
      <c r="EA396" s="166"/>
      <c r="EB396" s="166"/>
      <c r="EC396" s="166"/>
      <c r="ED396" s="166"/>
      <c r="EE396" s="163"/>
      <c r="EG396" s="169"/>
    </row>
    <row r="397" spans="2:137">
      <c r="B397" s="142"/>
      <c r="C397" s="154">
        <v>374</v>
      </c>
      <c r="D397" s="155">
        <v>-4778.9359317589524</v>
      </c>
      <c r="E397" s="155">
        <v>912542.57965479791</v>
      </c>
      <c r="F397" s="155">
        <v>1933036.6971084625</v>
      </c>
      <c r="G397" s="155">
        <v>2016058.2774038464</v>
      </c>
      <c r="H397" s="155">
        <v>874009.89807096124</v>
      </c>
      <c r="I397" s="155">
        <v>-705887.94323946536</v>
      </c>
      <c r="J397" s="155">
        <v>21944.461882933974</v>
      </c>
      <c r="K397" s="155">
        <v>-1887944.2779858559</v>
      </c>
      <c r="L397" s="155">
        <v>-12217.563761860132</v>
      </c>
      <c r="M397" s="155">
        <v>1825605.8207903057</v>
      </c>
      <c r="N397" s="155">
        <v>-1063464.2635361701</v>
      </c>
      <c r="O397" s="155">
        <v>-1296168.0370470732</v>
      </c>
      <c r="P397" s="155">
        <v>-1650801.847852841</v>
      </c>
      <c r="Q397" s="155">
        <v>-2817189.8982723355</v>
      </c>
      <c r="R397" s="155">
        <v>-1190578.0836395919</v>
      </c>
      <c r="S397" s="155">
        <v>-467667.82130920887</v>
      </c>
      <c r="T397" s="155">
        <v>-719361.37479646504</v>
      </c>
      <c r="U397" s="155">
        <v>-315939.31388624012</v>
      </c>
      <c r="V397" s="155">
        <v>1512149.9080874622</v>
      </c>
      <c r="W397" s="155">
        <v>491933.39376777411</v>
      </c>
      <c r="X397" s="155">
        <v>-1831119.7158196867</v>
      </c>
      <c r="Y397" s="155">
        <v>-4581001.7796016634</v>
      </c>
      <c r="Z397" s="155">
        <v>0</v>
      </c>
      <c r="AA397" s="155">
        <v>0</v>
      </c>
      <c r="AB397" s="166"/>
      <c r="AC397" s="166"/>
      <c r="AD397" s="166"/>
      <c r="AE397" s="166"/>
      <c r="AF397" s="166"/>
      <c r="AG397" s="166"/>
      <c r="AH397" s="166"/>
      <c r="AI397" s="166"/>
      <c r="AJ397" s="166"/>
      <c r="AK397" s="166"/>
      <c r="AL397" s="166"/>
      <c r="AM397" s="166"/>
      <c r="AN397" s="166"/>
      <c r="AO397" s="166"/>
      <c r="AP397" s="166"/>
      <c r="AQ397" s="166"/>
      <c r="AR397" s="166"/>
      <c r="AS397" s="166"/>
      <c r="AT397" s="166"/>
      <c r="AU397" s="166"/>
      <c r="AV397" s="166"/>
      <c r="AW397" s="166"/>
      <c r="AX397" s="166"/>
      <c r="AY397" s="166"/>
      <c r="AZ397" s="166"/>
      <c r="BA397" s="166"/>
      <c r="BB397" s="166"/>
      <c r="BC397" s="166"/>
      <c r="BD397" s="166"/>
      <c r="BE397" s="166"/>
      <c r="BF397" s="166"/>
      <c r="BG397" s="166"/>
      <c r="BH397" s="166"/>
      <c r="BI397" s="166"/>
      <c r="BJ397" s="166"/>
      <c r="BK397" s="166"/>
      <c r="BL397" s="166"/>
      <c r="BM397" s="166"/>
      <c r="BN397" s="166"/>
      <c r="BO397" s="166"/>
      <c r="BP397" s="166"/>
      <c r="BQ397" s="166"/>
      <c r="BR397" s="166"/>
      <c r="BS397" s="166"/>
      <c r="BT397" s="166"/>
      <c r="BU397" s="166"/>
      <c r="BV397" s="166"/>
      <c r="BW397" s="166"/>
      <c r="BX397" s="166"/>
      <c r="BY397" s="166"/>
      <c r="BZ397" s="166"/>
      <c r="CA397" s="166"/>
      <c r="CB397" s="166"/>
      <c r="CC397" s="166"/>
      <c r="CD397" s="166"/>
      <c r="CE397" s="166"/>
      <c r="CF397" s="166"/>
      <c r="CG397" s="166"/>
      <c r="CH397" s="166"/>
      <c r="CI397" s="166"/>
      <c r="CJ397" s="166"/>
      <c r="CK397" s="166"/>
      <c r="CL397" s="166"/>
      <c r="CM397" s="166"/>
      <c r="CN397" s="166"/>
      <c r="CO397" s="166"/>
      <c r="CP397" s="166"/>
      <c r="CQ397" s="166"/>
      <c r="CR397" s="166"/>
      <c r="CS397" s="166"/>
      <c r="CT397" s="166"/>
      <c r="CU397" s="166"/>
      <c r="CV397" s="166"/>
      <c r="CW397" s="166"/>
      <c r="CX397" s="166"/>
      <c r="CY397" s="166"/>
      <c r="CZ397" s="166"/>
      <c r="DA397" s="166"/>
      <c r="DB397" s="166"/>
      <c r="DC397" s="166"/>
      <c r="DD397" s="166"/>
      <c r="DE397" s="166"/>
      <c r="DF397" s="166"/>
      <c r="DG397" s="166"/>
      <c r="DH397" s="166"/>
      <c r="DI397" s="166"/>
      <c r="DJ397" s="166"/>
      <c r="DK397" s="166"/>
      <c r="DL397" s="166"/>
      <c r="DM397" s="166"/>
      <c r="DN397" s="166"/>
      <c r="DO397" s="166"/>
      <c r="DP397" s="166"/>
      <c r="DQ397" s="166"/>
      <c r="DR397" s="166"/>
      <c r="DS397" s="166"/>
      <c r="DT397" s="166"/>
      <c r="DU397" s="166"/>
      <c r="DV397" s="166"/>
      <c r="DW397" s="166"/>
      <c r="DX397" s="166"/>
      <c r="DY397" s="166"/>
      <c r="DZ397" s="166"/>
      <c r="EA397" s="166"/>
      <c r="EB397" s="166"/>
      <c r="EC397" s="166"/>
      <c r="ED397" s="166"/>
      <c r="EE397" s="163"/>
      <c r="EG397" s="169"/>
    </row>
    <row r="398" spans="2:137">
      <c r="B398" s="142"/>
      <c r="C398" s="154">
        <v>375</v>
      </c>
      <c r="D398" s="155">
        <v>-4778.9359317589524</v>
      </c>
      <c r="E398" s="155">
        <v>160503.87409479916</v>
      </c>
      <c r="F398" s="155">
        <v>44793.002567157149</v>
      </c>
      <c r="G398" s="155">
        <v>-468871.37738750875</v>
      </c>
      <c r="H398" s="155">
        <v>1473344.6468795091</v>
      </c>
      <c r="I398" s="155">
        <v>983018.97523804009</v>
      </c>
      <c r="J398" s="155">
        <v>4615760.5751658678</v>
      </c>
      <c r="K398" s="155">
        <v>3446947.0500085652</v>
      </c>
      <c r="L398" s="155">
        <v>965447.90107451379</v>
      </c>
      <c r="M398" s="155">
        <v>2427130.5534227043</v>
      </c>
      <c r="N398" s="155">
        <v>1320050.8502348363</v>
      </c>
      <c r="O398" s="155">
        <v>1412687.1685853004</v>
      </c>
      <c r="P398" s="155">
        <v>2069114.7726425081</v>
      </c>
      <c r="Q398" s="155">
        <v>-2051479.6417959183</v>
      </c>
      <c r="R398" s="155">
        <v>-459113.71716314554</v>
      </c>
      <c r="S398" s="155">
        <v>-1718454.14247109</v>
      </c>
      <c r="T398" s="155">
        <v>1936783.8261482418</v>
      </c>
      <c r="U398" s="155">
        <v>3276297.198945418</v>
      </c>
      <c r="V398" s="155">
        <v>-1662494.5952483565</v>
      </c>
      <c r="W398" s="155">
        <v>-3875781.807812795</v>
      </c>
      <c r="X398" s="155">
        <v>-6239309.7884679288</v>
      </c>
      <c r="Y398" s="155">
        <v>-8509567.9983627349</v>
      </c>
      <c r="Z398" s="155">
        <v>0</v>
      </c>
      <c r="AA398" s="155">
        <v>0</v>
      </c>
      <c r="AB398" s="166"/>
      <c r="AC398" s="166"/>
      <c r="AD398" s="166"/>
      <c r="AE398" s="166"/>
      <c r="AF398" s="166"/>
      <c r="AG398" s="166"/>
      <c r="AH398" s="166"/>
      <c r="AI398" s="166"/>
      <c r="AJ398" s="166"/>
      <c r="AK398" s="166"/>
      <c r="AL398" s="166"/>
      <c r="AM398" s="166"/>
      <c r="AN398" s="166"/>
      <c r="AO398" s="166"/>
      <c r="AP398" s="166"/>
      <c r="AQ398" s="166"/>
      <c r="AR398" s="166"/>
      <c r="AS398" s="166"/>
      <c r="AT398" s="166"/>
      <c r="AU398" s="166"/>
      <c r="AV398" s="166"/>
      <c r="AW398" s="166"/>
      <c r="AX398" s="166"/>
      <c r="AY398" s="166"/>
      <c r="AZ398" s="166"/>
      <c r="BA398" s="166"/>
      <c r="BB398" s="166"/>
      <c r="BC398" s="166"/>
      <c r="BD398" s="166"/>
      <c r="BE398" s="166"/>
      <c r="BF398" s="166"/>
      <c r="BG398" s="166"/>
      <c r="BH398" s="166"/>
      <c r="BI398" s="166"/>
      <c r="BJ398" s="166"/>
      <c r="BK398" s="166"/>
      <c r="BL398" s="166"/>
      <c r="BM398" s="166"/>
      <c r="BN398" s="166"/>
      <c r="BO398" s="166"/>
      <c r="BP398" s="166"/>
      <c r="BQ398" s="166"/>
      <c r="BR398" s="166"/>
      <c r="BS398" s="166"/>
      <c r="BT398" s="166"/>
      <c r="BU398" s="166"/>
      <c r="BV398" s="166"/>
      <c r="BW398" s="166"/>
      <c r="BX398" s="166"/>
      <c r="BY398" s="166"/>
      <c r="BZ398" s="166"/>
      <c r="CA398" s="166"/>
      <c r="CB398" s="166"/>
      <c r="CC398" s="166"/>
      <c r="CD398" s="166"/>
      <c r="CE398" s="166"/>
      <c r="CF398" s="166"/>
      <c r="CG398" s="166"/>
      <c r="CH398" s="166"/>
      <c r="CI398" s="166"/>
      <c r="CJ398" s="166"/>
      <c r="CK398" s="166"/>
      <c r="CL398" s="166"/>
      <c r="CM398" s="166"/>
      <c r="CN398" s="166"/>
      <c r="CO398" s="166"/>
      <c r="CP398" s="166"/>
      <c r="CQ398" s="166"/>
      <c r="CR398" s="166"/>
      <c r="CS398" s="166"/>
      <c r="CT398" s="166"/>
      <c r="CU398" s="166"/>
      <c r="CV398" s="166"/>
      <c r="CW398" s="166"/>
      <c r="CX398" s="166"/>
      <c r="CY398" s="166"/>
      <c r="CZ398" s="166"/>
      <c r="DA398" s="166"/>
      <c r="DB398" s="166"/>
      <c r="DC398" s="166"/>
      <c r="DD398" s="166"/>
      <c r="DE398" s="166"/>
      <c r="DF398" s="166"/>
      <c r="DG398" s="166"/>
      <c r="DH398" s="166"/>
      <c r="DI398" s="166"/>
      <c r="DJ398" s="166"/>
      <c r="DK398" s="166"/>
      <c r="DL398" s="166"/>
      <c r="DM398" s="166"/>
      <c r="DN398" s="166"/>
      <c r="DO398" s="166"/>
      <c r="DP398" s="166"/>
      <c r="DQ398" s="166"/>
      <c r="DR398" s="166"/>
      <c r="DS398" s="166"/>
      <c r="DT398" s="166"/>
      <c r="DU398" s="166"/>
      <c r="DV398" s="166"/>
      <c r="DW398" s="166"/>
      <c r="DX398" s="166"/>
      <c r="DY398" s="166"/>
      <c r="DZ398" s="166"/>
      <c r="EA398" s="166"/>
      <c r="EB398" s="166"/>
      <c r="EC398" s="166"/>
      <c r="ED398" s="166"/>
      <c r="EE398" s="163"/>
      <c r="EG398" s="169"/>
    </row>
    <row r="399" spans="2:137">
      <c r="B399" s="142"/>
      <c r="C399" s="154">
        <v>376</v>
      </c>
      <c r="D399" s="155">
        <v>-4778.9359317589524</v>
      </c>
      <c r="E399" s="155">
        <v>-1805828.2590461522</v>
      </c>
      <c r="F399" s="155">
        <v>-994951.31338042021</v>
      </c>
      <c r="G399" s="155">
        <v>394656.27940858901</v>
      </c>
      <c r="H399" s="155">
        <v>1222929.133198306</v>
      </c>
      <c r="I399" s="155">
        <v>-800941.85076475143</v>
      </c>
      <c r="J399" s="155">
        <v>-186725.23981362581</v>
      </c>
      <c r="K399" s="155">
        <v>2805620.751745522</v>
      </c>
      <c r="L399" s="155">
        <v>-478265.40722218156</v>
      </c>
      <c r="M399" s="155">
        <v>-165475.58297400177</v>
      </c>
      <c r="N399" s="155">
        <v>-2294515.9848624617</v>
      </c>
      <c r="O399" s="155">
        <v>-3511776.9207179248</v>
      </c>
      <c r="P399" s="155">
        <v>-1927164.0942122787</v>
      </c>
      <c r="Q399" s="155">
        <v>-2174654.4465149939</v>
      </c>
      <c r="R399" s="155">
        <v>-3126196.3758246452</v>
      </c>
      <c r="S399" s="155">
        <v>-3025940.7714102119</v>
      </c>
      <c r="T399" s="155">
        <v>-6273549.6328430772</v>
      </c>
      <c r="U399" s="155">
        <v>-5569902.366846323</v>
      </c>
      <c r="V399" s="155">
        <v>-11455672.083192125</v>
      </c>
      <c r="W399" s="155">
        <v>-13794636.541726917</v>
      </c>
      <c r="X399" s="155">
        <v>-15893402.163748786</v>
      </c>
      <c r="Y399" s="155">
        <v>-18022490.708060801</v>
      </c>
      <c r="Z399" s="155">
        <v>0</v>
      </c>
      <c r="AA399" s="155">
        <v>0</v>
      </c>
      <c r="AB399" s="166"/>
      <c r="AC399" s="166"/>
      <c r="AD399" s="166"/>
      <c r="AE399" s="166"/>
      <c r="AF399" s="166"/>
      <c r="AG399" s="166"/>
      <c r="AH399" s="166"/>
      <c r="AI399" s="166"/>
      <c r="AJ399" s="166"/>
      <c r="AK399" s="166"/>
      <c r="AL399" s="166"/>
      <c r="AM399" s="166"/>
      <c r="AN399" s="166"/>
      <c r="AO399" s="166"/>
      <c r="AP399" s="166"/>
      <c r="AQ399" s="166"/>
      <c r="AR399" s="166"/>
      <c r="AS399" s="166"/>
      <c r="AT399" s="166"/>
      <c r="AU399" s="166"/>
      <c r="AV399" s="166"/>
      <c r="AW399" s="166"/>
      <c r="AX399" s="166"/>
      <c r="AY399" s="166"/>
      <c r="AZ399" s="166"/>
      <c r="BA399" s="166"/>
      <c r="BB399" s="166"/>
      <c r="BC399" s="166"/>
      <c r="BD399" s="166"/>
      <c r="BE399" s="166"/>
      <c r="BF399" s="166"/>
      <c r="BG399" s="166"/>
      <c r="BH399" s="166"/>
      <c r="BI399" s="166"/>
      <c r="BJ399" s="166"/>
      <c r="BK399" s="166"/>
      <c r="BL399" s="166"/>
      <c r="BM399" s="166"/>
      <c r="BN399" s="166"/>
      <c r="BO399" s="166"/>
      <c r="BP399" s="166"/>
      <c r="BQ399" s="166"/>
      <c r="BR399" s="166"/>
      <c r="BS399" s="166"/>
      <c r="BT399" s="166"/>
      <c r="BU399" s="166"/>
      <c r="BV399" s="166"/>
      <c r="BW399" s="166"/>
      <c r="BX399" s="166"/>
      <c r="BY399" s="166"/>
      <c r="BZ399" s="166"/>
      <c r="CA399" s="166"/>
      <c r="CB399" s="166"/>
      <c r="CC399" s="166"/>
      <c r="CD399" s="166"/>
      <c r="CE399" s="166"/>
      <c r="CF399" s="166"/>
      <c r="CG399" s="166"/>
      <c r="CH399" s="166"/>
      <c r="CI399" s="166"/>
      <c r="CJ399" s="166"/>
      <c r="CK399" s="166"/>
      <c r="CL399" s="166"/>
      <c r="CM399" s="166"/>
      <c r="CN399" s="166"/>
      <c r="CO399" s="166"/>
      <c r="CP399" s="166"/>
      <c r="CQ399" s="166"/>
      <c r="CR399" s="166"/>
      <c r="CS399" s="166"/>
      <c r="CT399" s="166"/>
      <c r="CU399" s="166"/>
      <c r="CV399" s="166"/>
      <c r="CW399" s="166"/>
      <c r="CX399" s="166"/>
      <c r="CY399" s="166"/>
      <c r="CZ399" s="166"/>
      <c r="DA399" s="166"/>
      <c r="DB399" s="166"/>
      <c r="DC399" s="166"/>
      <c r="DD399" s="166"/>
      <c r="DE399" s="166"/>
      <c r="DF399" s="166"/>
      <c r="DG399" s="166"/>
      <c r="DH399" s="166"/>
      <c r="DI399" s="166"/>
      <c r="DJ399" s="166"/>
      <c r="DK399" s="166"/>
      <c r="DL399" s="166"/>
      <c r="DM399" s="166"/>
      <c r="DN399" s="166"/>
      <c r="DO399" s="166"/>
      <c r="DP399" s="166"/>
      <c r="DQ399" s="166"/>
      <c r="DR399" s="166"/>
      <c r="DS399" s="166"/>
      <c r="DT399" s="166"/>
      <c r="DU399" s="166"/>
      <c r="DV399" s="166"/>
      <c r="DW399" s="166"/>
      <c r="DX399" s="166"/>
      <c r="DY399" s="166"/>
      <c r="DZ399" s="166"/>
      <c r="EA399" s="166"/>
      <c r="EB399" s="166"/>
      <c r="EC399" s="166"/>
      <c r="ED399" s="166"/>
      <c r="EE399" s="163"/>
      <c r="EG399" s="169"/>
    </row>
    <row r="400" spans="2:137">
      <c r="B400" s="142"/>
      <c r="C400" s="152">
        <v>377</v>
      </c>
      <c r="D400" s="153">
        <v>-4778.9359317589524</v>
      </c>
      <c r="E400" s="153">
        <v>814218.82211042941</v>
      </c>
      <c r="F400" s="153">
        <v>-747328.53083185852</v>
      </c>
      <c r="G400" s="153">
        <v>-733081.28857886791</v>
      </c>
      <c r="H400" s="153">
        <v>-457956.51866731048</v>
      </c>
      <c r="I400" s="153">
        <v>1679485.1184349805</v>
      </c>
      <c r="J400" s="153">
        <v>311841.7702703923</v>
      </c>
      <c r="K400" s="153">
        <v>-2662287.9247421771</v>
      </c>
      <c r="L400" s="153">
        <v>-2232994.4192486405</v>
      </c>
      <c r="M400" s="153">
        <v>-1864329.2586368173</v>
      </c>
      <c r="N400" s="153">
        <v>-793846.43136833608</v>
      </c>
      <c r="O400" s="153">
        <v>-1045544.7241090834</v>
      </c>
      <c r="P400" s="153">
        <v>2020233.1269459575</v>
      </c>
      <c r="Q400" s="153">
        <v>28889.555271714926</v>
      </c>
      <c r="R400" s="153">
        <v>3391043.9228975922</v>
      </c>
      <c r="S400" s="153">
        <v>2477533.2139898241</v>
      </c>
      <c r="T400" s="153">
        <v>884247.8841689676</v>
      </c>
      <c r="U400" s="153">
        <v>841926.63472250104</v>
      </c>
      <c r="V400" s="153">
        <v>720314.49513837695</v>
      </c>
      <c r="W400" s="153">
        <v>229617.34228366613</v>
      </c>
      <c r="X400" s="153">
        <v>-183238.75558175147</v>
      </c>
      <c r="Y400" s="153">
        <v>-393119.20860609412</v>
      </c>
      <c r="Z400" s="153">
        <v>0</v>
      </c>
      <c r="AA400" s="153">
        <v>0</v>
      </c>
      <c r="AB400" s="165"/>
      <c r="AC400" s="165"/>
      <c r="AD400" s="165"/>
      <c r="AE400" s="165"/>
      <c r="AF400" s="165"/>
      <c r="AG400" s="165"/>
      <c r="AH400" s="165"/>
      <c r="AI400" s="165"/>
      <c r="AJ400" s="165"/>
      <c r="AK400" s="165"/>
      <c r="AL400" s="165"/>
      <c r="AM400" s="165"/>
      <c r="AN400" s="165"/>
      <c r="AO400" s="165"/>
      <c r="AP400" s="165"/>
      <c r="AQ400" s="165"/>
      <c r="AR400" s="165"/>
      <c r="AS400" s="165"/>
      <c r="AT400" s="165"/>
      <c r="AU400" s="165"/>
      <c r="AV400" s="165"/>
      <c r="AW400" s="165"/>
      <c r="AX400" s="165"/>
      <c r="AY400" s="165"/>
      <c r="AZ400" s="165"/>
      <c r="BA400" s="165"/>
      <c r="BB400" s="165"/>
      <c r="BC400" s="165"/>
      <c r="BD400" s="165"/>
      <c r="BE400" s="165"/>
      <c r="BF400" s="165"/>
      <c r="BG400" s="165"/>
      <c r="BH400" s="165"/>
      <c r="BI400" s="165"/>
      <c r="BJ400" s="165"/>
      <c r="BK400" s="165"/>
      <c r="BL400" s="165"/>
      <c r="BM400" s="165"/>
      <c r="BN400" s="165"/>
      <c r="BO400" s="165"/>
      <c r="BP400" s="165"/>
      <c r="BQ400" s="165"/>
      <c r="BR400" s="165"/>
      <c r="BS400" s="165"/>
      <c r="BT400" s="165"/>
      <c r="BU400" s="165"/>
      <c r="BV400" s="165"/>
      <c r="BW400" s="165"/>
      <c r="BX400" s="165"/>
      <c r="BY400" s="165"/>
      <c r="BZ400" s="165"/>
      <c r="CA400" s="165"/>
      <c r="CB400" s="165"/>
      <c r="CC400" s="165"/>
      <c r="CD400" s="165"/>
      <c r="CE400" s="165"/>
      <c r="CF400" s="165"/>
      <c r="CG400" s="165"/>
      <c r="CH400" s="165"/>
      <c r="CI400" s="165"/>
      <c r="CJ400" s="165"/>
      <c r="CK400" s="165"/>
      <c r="CL400" s="165"/>
      <c r="CM400" s="165"/>
      <c r="CN400" s="165"/>
      <c r="CO400" s="165"/>
      <c r="CP400" s="165"/>
      <c r="CQ400" s="165"/>
      <c r="CR400" s="165"/>
      <c r="CS400" s="165"/>
      <c r="CT400" s="165"/>
      <c r="CU400" s="165"/>
      <c r="CV400" s="165"/>
      <c r="CW400" s="165"/>
      <c r="CX400" s="165"/>
      <c r="CY400" s="165"/>
      <c r="CZ400" s="165"/>
      <c r="DA400" s="165"/>
      <c r="DB400" s="165"/>
      <c r="DC400" s="165"/>
      <c r="DD400" s="165"/>
      <c r="DE400" s="165"/>
      <c r="DF400" s="165"/>
      <c r="DG400" s="165"/>
      <c r="DH400" s="165"/>
      <c r="DI400" s="165"/>
      <c r="DJ400" s="165"/>
      <c r="DK400" s="165"/>
      <c r="DL400" s="165"/>
      <c r="DM400" s="165"/>
      <c r="DN400" s="165"/>
      <c r="DO400" s="165"/>
      <c r="DP400" s="165"/>
      <c r="DQ400" s="165"/>
      <c r="DR400" s="165"/>
      <c r="DS400" s="165"/>
      <c r="DT400" s="165"/>
      <c r="DU400" s="165"/>
      <c r="DV400" s="165"/>
      <c r="DW400" s="165"/>
      <c r="DX400" s="165"/>
      <c r="DY400" s="165"/>
      <c r="DZ400" s="165"/>
      <c r="EA400" s="165"/>
      <c r="EB400" s="165"/>
      <c r="EC400" s="165"/>
      <c r="ED400" s="165"/>
      <c r="EE400" s="163"/>
      <c r="EG400" s="169"/>
    </row>
    <row r="401" spans="2:137">
      <c r="B401" s="142"/>
      <c r="C401" s="152">
        <v>378</v>
      </c>
      <c r="D401" s="153">
        <v>-4778.9359317589524</v>
      </c>
      <c r="E401" s="153">
        <v>85493.868230506778</v>
      </c>
      <c r="F401" s="153">
        <v>-1054946.8075599968</v>
      </c>
      <c r="G401" s="153">
        <v>-576250.33098840714</v>
      </c>
      <c r="H401" s="153">
        <v>-2259141.5534892082</v>
      </c>
      <c r="I401" s="153">
        <v>-4316511.447283417</v>
      </c>
      <c r="J401" s="153">
        <v>-5328583.9734384567</v>
      </c>
      <c r="K401" s="153">
        <v>-4042944.0571057945</v>
      </c>
      <c r="L401" s="153">
        <v>-4807267.3424504548</v>
      </c>
      <c r="M401" s="153">
        <v>-7795295.1341222674</v>
      </c>
      <c r="N401" s="153">
        <v>-4810005.4601678848</v>
      </c>
      <c r="O401" s="153">
        <v>-2915667.6832003444</v>
      </c>
      <c r="P401" s="153">
        <v>-2018463.6841214895</v>
      </c>
      <c r="Q401" s="153">
        <v>-3489436.0218288451</v>
      </c>
      <c r="R401" s="153">
        <v>-2396366.0812683403</v>
      </c>
      <c r="S401" s="153">
        <v>-2748430.1127862036</v>
      </c>
      <c r="T401" s="153">
        <v>-4606582.0732664764</v>
      </c>
      <c r="U401" s="153">
        <v>-3620114.8658229262</v>
      </c>
      <c r="V401" s="153">
        <v>-6764422.1474419981</v>
      </c>
      <c r="W401" s="153">
        <v>-7962225.4968597591</v>
      </c>
      <c r="X401" s="153">
        <v>-9896108.456606552</v>
      </c>
      <c r="Y401" s="153">
        <v>-11711071.792216793</v>
      </c>
      <c r="Z401" s="153">
        <v>0</v>
      </c>
      <c r="AA401" s="153">
        <v>0</v>
      </c>
      <c r="AB401" s="165"/>
      <c r="AC401" s="165"/>
      <c r="AD401" s="165"/>
      <c r="AE401" s="165"/>
      <c r="AF401" s="165"/>
      <c r="AG401" s="165"/>
      <c r="AH401" s="165"/>
      <c r="AI401" s="165"/>
      <c r="AJ401" s="165"/>
      <c r="AK401" s="165"/>
      <c r="AL401" s="165"/>
      <c r="AM401" s="165"/>
      <c r="AN401" s="165"/>
      <c r="AO401" s="165"/>
      <c r="AP401" s="165"/>
      <c r="AQ401" s="165"/>
      <c r="AR401" s="165"/>
      <c r="AS401" s="165"/>
      <c r="AT401" s="165"/>
      <c r="AU401" s="165"/>
      <c r="AV401" s="165"/>
      <c r="AW401" s="165"/>
      <c r="AX401" s="165"/>
      <c r="AY401" s="165"/>
      <c r="AZ401" s="165"/>
      <c r="BA401" s="165"/>
      <c r="BB401" s="165"/>
      <c r="BC401" s="165"/>
      <c r="BD401" s="165"/>
      <c r="BE401" s="165"/>
      <c r="BF401" s="165"/>
      <c r="BG401" s="165"/>
      <c r="BH401" s="165"/>
      <c r="BI401" s="165"/>
      <c r="BJ401" s="165"/>
      <c r="BK401" s="165"/>
      <c r="BL401" s="165"/>
      <c r="BM401" s="165"/>
      <c r="BN401" s="165"/>
      <c r="BO401" s="165"/>
      <c r="BP401" s="165"/>
      <c r="BQ401" s="165"/>
      <c r="BR401" s="165"/>
      <c r="BS401" s="165"/>
      <c r="BT401" s="165"/>
      <c r="BU401" s="165"/>
      <c r="BV401" s="165"/>
      <c r="BW401" s="165"/>
      <c r="BX401" s="165"/>
      <c r="BY401" s="165"/>
      <c r="BZ401" s="165"/>
      <c r="CA401" s="165"/>
      <c r="CB401" s="165"/>
      <c r="CC401" s="165"/>
      <c r="CD401" s="165"/>
      <c r="CE401" s="165"/>
      <c r="CF401" s="165"/>
      <c r="CG401" s="165"/>
      <c r="CH401" s="165"/>
      <c r="CI401" s="165"/>
      <c r="CJ401" s="165"/>
      <c r="CK401" s="165"/>
      <c r="CL401" s="165"/>
      <c r="CM401" s="165"/>
      <c r="CN401" s="165"/>
      <c r="CO401" s="165"/>
      <c r="CP401" s="165"/>
      <c r="CQ401" s="165"/>
      <c r="CR401" s="165"/>
      <c r="CS401" s="165"/>
      <c r="CT401" s="165"/>
      <c r="CU401" s="165"/>
      <c r="CV401" s="165"/>
      <c r="CW401" s="165"/>
      <c r="CX401" s="165"/>
      <c r="CY401" s="165"/>
      <c r="CZ401" s="165"/>
      <c r="DA401" s="165"/>
      <c r="DB401" s="165"/>
      <c r="DC401" s="165"/>
      <c r="DD401" s="165"/>
      <c r="DE401" s="165"/>
      <c r="DF401" s="165"/>
      <c r="DG401" s="165"/>
      <c r="DH401" s="165"/>
      <c r="DI401" s="165"/>
      <c r="DJ401" s="165"/>
      <c r="DK401" s="165"/>
      <c r="DL401" s="165"/>
      <c r="DM401" s="165"/>
      <c r="DN401" s="165"/>
      <c r="DO401" s="165"/>
      <c r="DP401" s="165"/>
      <c r="DQ401" s="165"/>
      <c r="DR401" s="165"/>
      <c r="DS401" s="165"/>
      <c r="DT401" s="165"/>
      <c r="DU401" s="165"/>
      <c r="DV401" s="165"/>
      <c r="DW401" s="165"/>
      <c r="DX401" s="165"/>
      <c r="DY401" s="165"/>
      <c r="DZ401" s="165"/>
      <c r="EA401" s="165"/>
      <c r="EB401" s="165"/>
      <c r="EC401" s="165"/>
      <c r="ED401" s="165"/>
      <c r="EE401" s="163"/>
      <c r="EG401" s="169"/>
    </row>
    <row r="402" spans="2:137">
      <c r="B402" s="142"/>
      <c r="C402" s="152">
        <v>379</v>
      </c>
      <c r="D402" s="153">
        <v>-4778.9359317589524</v>
      </c>
      <c r="E402" s="153">
        <v>-820168.97205394506</v>
      </c>
      <c r="F402" s="153">
        <v>-909858.95810325444</v>
      </c>
      <c r="G402" s="153">
        <v>-3060471.1863483936</v>
      </c>
      <c r="H402" s="153">
        <v>-3752758.4004301578</v>
      </c>
      <c r="I402" s="153">
        <v>-3110000.1781268865</v>
      </c>
      <c r="J402" s="153">
        <v>-2807794.3170886487</v>
      </c>
      <c r="K402" s="153">
        <v>-3704150.3529212922</v>
      </c>
      <c r="L402" s="153">
        <v>-2632758.9371807575</v>
      </c>
      <c r="M402" s="153">
        <v>-5105152.8988142759</v>
      </c>
      <c r="N402" s="153">
        <v>-6228416.3770463467</v>
      </c>
      <c r="O402" s="153">
        <v>-8467904.7188584507</v>
      </c>
      <c r="P402" s="153">
        <v>-7584161.0998917073</v>
      </c>
      <c r="Q402" s="153">
        <v>-9085475.8067212254</v>
      </c>
      <c r="R402" s="153">
        <v>-8942236.5839971453</v>
      </c>
      <c r="S402" s="153">
        <v>-7187885.3809834868</v>
      </c>
      <c r="T402" s="153">
        <v>-15104394.276343942</v>
      </c>
      <c r="U402" s="153">
        <v>-14623560.734841004</v>
      </c>
      <c r="V402" s="153">
        <v>-16229172.495373964</v>
      </c>
      <c r="W402" s="153">
        <v>-19816759.056489646</v>
      </c>
      <c r="X402" s="153">
        <v>-21177721.46833837</v>
      </c>
      <c r="Y402" s="153">
        <v>-21986134.517434359</v>
      </c>
      <c r="Z402" s="153">
        <v>0</v>
      </c>
      <c r="AA402" s="153">
        <v>0</v>
      </c>
      <c r="AB402" s="165"/>
      <c r="AC402" s="165"/>
      <c r="AD402" s="165"/>
      <c r="AE402" s="165"/>
      <c r="AF402" s="165"/>
      <c r="AG402" s="165"/>
      <c r="AH402" s="165"/>
      <c r="AI402" s="165"/>
      <c r="AJ402" s="165"/>
      <c r="AK402" s="165"/>
      <c r="AL402" s="165"/>
      <c r="AM402" s="165"/>
      <c r="AN402" s="165"/>
      <c r="AO402" s="165"/>
      <c r="AP402" s="165"/>
      <c r="AQ402" s="165"/>
      <c r="AR402" s="165"/>
      <c r="AS402" s="165"/>
      <c r="AT402" s="165"/>
      <c r="AU402" s="165"/>
      <c r="AV402" s="165"/>
      <c r="AW402" s="165"/>
      <c r="AX402" s="165"/>
      <c r="AY402" s="165"/>
      <c r="AZ402" s="165"/>
      <c r="BA402" s="165"/>
      <c r="BB402" s="165"/>
      <c r="BC402" s="165"/>
      <c r="BD402" s="165"/>
      <c r="BE402" s="165"/>
      <c r="BF402" s="165"/>
      <c r="BG402" s="165"/>
      <c r="BH402" s="165"/>
      <c r="BI402" s="165"/>
      <c r="BJ402" s="165"/>
      <c r="BK402" s="165"/>
      <c r="BL402" s="165"/>
      <c r="BM402" s="165"/>
      <c r="BN402" s="165"/>
      <c r="BO402" s="165"/>
      <c r="BP402" s="165"/>
      <c r="BQ402" s="165"/>
      <c r="BR402" s="165"/>
      <c r="BS402" s="165"/>
      <c r="BT402" s="165"/>
      <c r="BU402" s="165"/>
      <c r="BV402" s="165"/>
      <c r="BW402" s="165"/>
      <c r="BX402" s="165"/>
      <c r="BY402" s="165"/>
      <c r="BZ402" s="165"/>
      <c r="CA402" s="165"/>
      <c r="CB402" s="165"/>
      <c r="CC402" s="165"/>
      <c r="CD402" s="165"/>
      <c r="CE402" s="165"/>
      <c r="CF402" s="165"/>
      <c r="CG402" s="165"/>
      <c r="CH402" s="165"/>
      <c r="CI402" s="165"/>
      <c r="CJ402" s="165"/>
      <c r="CK402" s="165"/>
      <c r="CL402" s="165"/>
      <c r="CM402" s="165"/>
      <c r="CN402" s="165"/>
      <c r="CO402" s="165"/>
      <c r="CP402" s="165"/>
      <c r="CQ402" s="165"/>
      <c r="CR402" s="165"/>
      <c r="CS402" s="165"/>
      <c r="CT402" s="165"/>
      <c r="CU402" s="165"/>
      <c r="CV402" s="165"/>
      <c r="CW402" s="165"/>
      <c r="CX402" s="165"/>
      <c r="CY402" s="165"/>
      <c r="CZ402" s="165"/>
      <c r="DA402" s="165"/>
      <c r="DB402" s="165"/>
      <c r="DC402" s="165"/>
      <c r="DD402" s="165"/>
      <c r="DE402" s="165"/>
      <c r="DF402" s="165"/>
      <c r="DG402" s="165"/>
      <c r="DH402" s="165"/>
      <c r="DI402" s="165"/>
      <c r="DJ402" s="165"/>
      <c r="DK402" s="165"/>
      <c r="DL402" s="165"/>
      <c r="DM402" s="165"/>
      <c r="DN402" s="165"/>
      <c r="DO402" s="165"/>
      <c r="DP402" s="165"/>
      <c r="DQ402" s="165"/>
      <c r="DR402" s="165"/>
      <c r="DS402" s="165"/>
      <c r="DT402" s="165"/>
      <c r="DU402" s="165"/>
      <c r="DV402" s="165"/>
      <c r="DW402" s="165"/>
      <c r="DX402" s="165"/>
      <c r="DY402" s="165"/>
      <c r="DZ402" s="165"/>
      <c r="EA402" s="165"/>
      <c r="EB402" s="165"/>
      <c r="EC402" s="165"/>
      <c r="ED402" s="165"/>
      <c r="EE402" s="163"/>
      <c r="EG402" s="169"/>
    </row>
    <row r="403" spans="2:137">
      <c r="B403" s="142"/>
      <c r="C403" s="152">
        <v>380</v>
      </c>
      <c r="D403" s="153">
        <v>-4778.9359317589524</v>
      </c>
      <c r="E403" s="153">
        <v>522654.59585823119</v>
      </c>
      <c r="F403" s="153">
        <v>1001407.0730629414</v>
      </c>
      <c r="G403" s="153">
        <v>923004.03934457898</v>
      </c>
      <c r="H403" s="153">
        <v>-1449687.0898876488</v>
      </c>
      <c r="I403" s="153">
        <v>1938886.3992804885</v>
      </c>
      <c r="J403" s="153">
        <v>6374831.5485821962</v>
      </c>
      <c r="K403" s="153">
        <v>3789140.0854169726</v>
      </c>
      <c r="L403" s="153">
        <v>5001191.2986833453</v>
      </c>
      <c r="M403" s="153">
        <v>7080206.4447438121</v>
      </c>
      <c r="N403" s="153">
        <v>7087492.0030696541</v>
      </c>
      <c r="O403" s="153">
        <v>4307396.6996000558</v>
      </c>
      <c r="P403" s="153">
        <v>5200949.2695287913</v>
      </c>
      <c r="Q403" s="153">
        <v>2558684.302794531</v>
      </c>
      <c r="R403" s="153">
        <v>1471626.0252601504</v>
      </c>
      <c r="S403" s="153">
        <v>2699925.8477498889</v>
      </c>
      <c r="T403" s="153">
        <v>4550855.4293845892</v>
      </c>
      <c r="U403" s="153">
        <v>6737337.637063846</v>
      </c>
      <c r="V403" s="153">
        <v>2003800.6956444681</v>
      </c>
      <c r="W403" s="153">
        <v>4020476.0571953803</v>
      </c>
      <c r="X403" s="153">
        <v>3643481.75307329</v>
      </c>
      <c r="Y403" s="153">
        <v>3383410.6915376633</v>
      </c>
      <c r="Z403" s="153">
        <v>0</v>
      </c>
      <c r="AA403" s="153">
        <v>0</v>
      </c>
      <c r="AB403" s="165"/>
      <c r="AC403" s="165"/>
      <c r="AD403" s="165"/>
      <c r="AE403" s="165"/>
      <c r="AF403" s="165"/>
      <c r="AG403" s="165"/>
      <c r="AH403" s="165"/>
      <c r="AI403" s="165"/>
      <c r="AJ403" s="165"/>
      <c r="AK403" s="165"/>
      <c r="AL403" s="165"/>
      <c r="AM403" s="165"/>
      <c r="AN403" s="165"/>
      <c r="AO403" s="165"/>
      <c r="AP403" s="165"/>
      <c r="AQ403" s="165"/>
      <c r="AR403" s="165"/>
      <c r="AS403" s="165"/>
      <c r="AT403" s="165"/>
      <c r="AU403" s="165"/>
      <c r="AV403" s="165"/>
      <c r="AW403" s="165"/>
      <c r="AX403" s="165"/>
      <c r="AY403" s="165"/>
      <c r="AZ403" s="165"/>
      <c r="BA403" s="165"/>
      <c r="BB403" s="165"/>
      <c r="BC403" s="165"/>
      <c r="BD403" s="165"/>
      <c r="BE403" s="165"/>
      <c r="BF403" s="165"/>
      <c r="BG403" s="165"/>
      <c r="BH403" s="165"/>
      <c r="BI403" s="165"/>
      <c r="BJ403" s="165"/>
      <c r="BK403" s="165"/>
      <c r="BL403" s="165"/>
      <c r="BM403" s="165"/>
      <c r="BN403" s="165"/>
      <c r="BO403" s="165"/>
      <c r="BP403" s="165"/>
      <c r="BQ403" s="165"/>
      <c r="BR403" s="165"/>
      <c r="BS403" s="165"/>
      <c r="BT403" s="165"/>
      <c r="BU403" s="165"/>
      <c r="BV403" s="165"/>
      <c r="BW403" s="165"/>
      <c r="BX403" s="165"/>
      <c r="BY403" s="165"/>
      <c r="BZ403" s="165"/>
      <c r="CA403" s="165"/>
      <c r="CB403" s="165"/>
      <c r="CC403" s="165"/>
      <c r="CD403" s="165"/>
      <c r="CE403" s="165"/>
      <c r="CF403" s="165"/>
      <c r="CG403" s="165"/>
      <c r="CH403" s="165"/>
      <c r="CI403" s="165"/>
      <c r="CJ403" s="165"/>
      <c r="CK403" s="165"/>
      <c r="CL403" s="165"/>
      <c r="CM403" s="165"/>
      <c r="CN403" s="165"/>
      <c r="CO403" s="165"/>
      <c r="CP403" s="165"/>
      <c r="CQ403" s="165"/>
      <c r="CR403" s="165"/>
      <c r="CS403" s="165"/>
      <c r="CT403" s="165"/>
      <c r="CU403" s="165"/>
      <c r="CV403" s="165"/>
      <c r="CW403" s="165"/>
      <c r="CX403" s="165"/>
      <c r="CY403" s="165"/>
      <c r="CZ403" s="165"/>
      <c r="DA403" s="165"/>
      <c r="DB403" s="165"/>
      <c r="DC403" s="165"/>
      <c r="DD403" s="165"/>
      <c r="DE403" s="165"/>
      <c r="DF403" s="165"/>
      <c r="DG403" s="165"/>
      <c r="DH403" s="165"/>
      <c r="DI403" s="165"/>
      <c r="DJ403" s="165"/>
      <c r="DK403" s="165"/>
      <c r="DL403" s="165"/>
      <c r="DM403" s="165"/>
      <c r="DN403" s="165"/>
      <c r="DO403" s="165"/>
      <c r="DP403" s="165"/>
      <c r="DQ403" s="165"/>
      <c r="DR403" s="165"/>
      <c r="DS403" s="165"/>
      <c r="DT403" s="165"/>
      <c r="DU403" s="165"/>
      <c r="DV403" s="165"/>
      <c r="DW403" s="165"/>
      <c r="DX403" s="165"/>
      <c r="DY403" s="165"/>
      <c r="DZ403" s="165"/>
      <c r="EA403" s="165"/>
      <c r="EB403" s="165"/>
      <c r="EC403" s="165"/>
      <c r="ED403" s="165"/>
      <c r="EE403" s="163"/>
      <c r="EG403" s="169"/>
    </row>
    <row r="404" spans="2:137">
      <c r="B404" s="142"/>
      <c r="C404" s="154">
        <v>381</v>
      </c>
      <c r="D404" s="155">
        <v>-4778.9359317589524</v>
      </c>
      <c r="E404" s="155">
        <v>-128795.88825853169</v>
      </c>
      <c r="F404" s="155">
        <v>219452.33777710795</v>
      </c>
      <c r="G404" s="155">
        <v>-315172.58095628023</v>
      </c>
      <c r="H404" s="155">
        <v>161492.59482626617</v>
      </c>
      <c r="I404" s="155">
        <v>806038.96243277192</v>
      </c>
      <c r="J404" s="155">
        <v>-915958.48641723394</v>
      </c>
      <c r="K404" s="155">
        <v>-3701707.9515638053</v>
      </c>
      <c r="L404" s="155">
        <v>-4615250.9682842344</v>
      </c>
      <c r="M404" s="155">
        <v>-4787641.3246747702</v>
      </c>
      <c r="N404" s="155">
        <v>-6529308.7801647186</v>
      </c>
      <c r="O404" s="155">
        <v>-6237578.9556896836</v>
      </c>
      <c r="P404" s="155">
        <v>-7053106.264236927</v>
      </c>
      <c r="Q404" s="155">
        <v>-8411232.8451326936</v>
      </c>
      <c r="R404" s="155">
        <v>-7988452.0323566794</v>
      </c>
      <c r="S404" s="155">
        <v>-5575425.1481650025</v>
      </c>
      <c r="T404" s="155">
        <v>-12336172.024696961</v>
      </c>
      <c r="U404" s="155">
        <v>-12919023.169527426</v>
      </c>
      <c r="V404" s="155">
        <v>-11952254.975623801</v>
      </c>
      <c r="W404" s="155">
        <v>-9133655.6739198565</v>
      </c>
      <c r="X404" s="155">
        <v>-10885898.465004325</v>
      </c>
      <c r="Y404" s="155">
        <v>-12713582.333193928</v>
      </c>
      <c r="Z404" s="155">
        <v>0</v>
      </c>
      <c r="AA404" s="155">
        <v>0</v>
      </c>
      <c r="AB404" s="166"/>
      <c r="AC404" s="166"/>
      <c r="AD404" s="166"/>
      <c r="AE404" s="166"/>
      <c r="AF404" s="166"/>
      <c r="AG404" s="166"/>
      <c r="AH404" s="166"/>
      <c r="AI404" s="166"/>
      <c r="AJ404" s="166"/>
      <c r="AK404" s="166"/>
      <c r="AL404" s="166"/>
      <c r="AM404" s="166"/>
      <c r="AN404" s="166"/>
      <c r="AO404" s="166"/>
      <c r="AP404" s="166"/>
      <c r="AQ404" s="166"/>
      <c r="AR404" s="166"/>
      <c r="AS404" s="166"/>
      <c r="AT404" s="166"/>
      <c r="AU404" s="166"/>
      <c r="AV404" s="166"/>
      <c r="AW404" s="166"/>
      <c r="AX404" s="166"/>
      <c r="AY404" s="166"/>
      <c r="AZ404" s="166"/>
      <c r="BA404" s="166"/>
      <c r="BB404" s="166"/>
      <c r="BC404" s="166"/>
      <c r="BD404" s="166"/>
      <c r="BE404" s="166"/>
      <c r="BF404" s="166"/>
      <c r="BG404" s="166"/>
      <c r="BH404" s="166"/>
      <c r="BI404" s="166"/>
      <c r="BJ404" s="166"/>
      <c r="BK404" s="166"/>
      <c r="BL404" s="166"/>
      <c r="BM404" s="166"/>
      <c r="BN404" s="166"/>
      <c r="BO404" s="166"/>
      <c r="BP404" s="166"/>
      <c r="BQ404" s="166"/>
      <c r="BR404" s="166"/>
      <c r="BS404" s="166"/>
      <c r="BT404" s="166"/>
      <c r="BU404" s="166"/>
      <c r="BV404" s="166"/>
      <c r="BW404" s="166"/>
      <c r="BX404" s="166"/>
      <c r="BY404" s="166"/>
      <c r="BZ404" s="166"/>
      <c r="CA404" s="166"/>
      <c r="CB404" s="166"/>
      <c r="CC404" s="166"/>
      <c r="CD404" s="166"/>
      <c r="CE404" s="166"/>
      <c r="CF404" s="166"/>
      <c r="CG404" s="166"/>
      <c r="CH404" s="166"/>
      <c r="CI404" s="166"/>
      <c r="CJ404" s="166"/>
      <c r="CK404" s="166"/>
      <c r="CL404" s="166"/>
      <c r="CM404" s="166"/>
      <c r="CN404" s="166"/>
      <c r="CO404" s="166"/>
      <c r="CP404" s="166"/>
      <c r="CQ404" s="166"/>
      <c r="CR404" s="166"/>
      <c r="CS404" s="166"/>
      <c r="CT404" s="166"/>
      <c r="CU404" s="166"/>
      <c r="CV404" s="166"/>
      <c r="CW404" s="166"/>
      <c r="CX404" s="166"/>
      <c r="CY404" s="166"/>
      <c r="CZ404" s="166"/>
      <c r="DA404" s="166"/>
      <c r="DB404" s="166"/>
      <c r="DC404" s="166"/>
      <c r="DD404" s="166"/>
      <c r="DE404" s="166"/>
      <c r="DF404" s="166"/>
      <c r="DG404" s="166"/>
      <c r="DH404" s="166"/>
      <c r="DI404" s="166"/>
      <c r="DJ404" s="166"/>
      <c r="DK404" s="166"/>
      <c r="DL404" s="166"/>
      <c r="DM404" s="166"/>
      <c r="DN404" s="166"/>
      <c r="DO404" s="166"/>
      <c r="DP404" s="166"/>
      <c r="DQ404" s="166"/>
      <c r="DR404" s="166"/>
      <c r="DS404" s="166"/>
      <c r="DT404" s="166"/>
      <c r="DU404" s="166"/>
      <c r="DV404" s="166"/>
      <c r="DW404" s="166"/>
      <c r="DX404" s="166"/>
      <c r="DY404" s="166"/>
      <c r="DZ404" s="166"/>
      <c r="EA404" s="166"/>
      <c r="EB404" s="166"/>
      <c r="EC404" s="166"/>
      <c r="ED404" s="166"/>
      <c r="EE404" s="163"/>
      <c r="EG404" s="169"/>
    </row>
    <row r="405" spans="2:137">
      <c r="B405" s="142"/>
      <c r="C405" s="154">
        <v>382</v>
      </c>
      <c r="D405" s="155">
        <v>-4778.9359317589524</v>
      </c>
      <c r="E405" s="155">
        <v>219650.10435830057</v>
      </c>
      <c r="F405" s="155">
        <v>1868126.1514383256</v>
      </c>
      <c r="G405" s="155">
        <v>3498152.5234315097</v>
      </c>
      <c r="H405" s="155">
        <v>2353701.8176044524</v>
      </c>
      <c r="I405" s="155">
        <v>3903327.8036855906</v>
      </c>
      <c r="J405" s="155">
        <v>4469982.1858057827</v>
      </c>
      <c r="K405" s="155">
        <v>5587320.7935522348</v>
      </c>
      <c r="L405" s="155">
        <v>5150883.7439186573</v>
      </c>
      <c r="M405" s="155">
        <v>3367232.8874387741</v>
      </c>
      <c r="N405" s="155">
        <v>2107810.3566387594</v>
      </c>
      <c r="O405" s="155">
        <v>5090450.2590356916</v>
      </c>
      <c r="P405" s="155">
        <v>4739030.3154135793</v>
      </c>
      <c r="Q405" s="155">
        <v>4873612.5785623789</v>
      </c>
      <c r="R405" s="155">
        <v>2843782.3425026387</v>
      </c>
      <c r="S405" s="155">
        <v>3009457.49351345</v>
      </c>
      <c r="T405" s="155">
        <v>-2348111.3575739861</v>
      </c>
      <c r="U405" s="155">
        <v>-67766.098030731082</v>
      </c>
      <c r="V405" s="155">
        <v>-2006338.208890304</v>
      </c>
      <c r="W405" s="155">
        <v>-1799354.7618105114</v>
      </c>
      <c r="X405" s="155">
        <v>-2920352.1175798625</v>
      </c>
      <c r="Y405" s="155">
        <v>-4142681.5828160048</v>
      </c>
      <c r="Z405" s="155">
        <v>0</v>
      </c>
      <c r="AA405" s="155">
        <v>0</v>
      </c>
      <c r="AB405" s="166"/>
      <c r="AC405" s="166"/>
      <c r="AD405" s="166"/>
      <c r="AE405" s="166"/>
      <c r="AF405" s="166"/>
      <c r="AG405" s="166"/>
      <c r="AH405" s="166"/>
      <c r="AI405" s="166"/>
      <c r="AJ405" s="166"/>
      <c r="AK405" s="166"/>
      <c r="AL405" s="166"/>
      <c r="AM405" s="166"/>
      <c r="AN405" s="166"/>
      <c r="AO405" s="166"/>
      <c r="AP405" s="166"/>
      <c r="AQ405" s="166"/>
      <c r="AR405" s="166"/>
      <c r="AS405" s="166"/>
      <c r="AT405" s="166"/>
      <c r="AU405" s="166"/>
      <c r="AV405" s="166"/>
      <c r="AW405" s="166"/>
      <c r="AX405" s="166"/>
      <c r="AY405" s="166"/>
      <c r="AZ405" s="166"/>
      <c r="BA405" s="166"/>
      <c r="BB405" s="166"/>
      <c r="BC405" s="166"/>
      <c r="BD405" s="166"/>
      <c r="BE405" s="166"/>
      <c r="BF405" s="166"/>
      <c r="BG405" s="166"/>
      <c r="BH405" s="166"/>
      <c r="BI405" s="166"/>
      <c r="BJ405" s="166"/>
      <c r="BK405" s="166"/>
      <c r="BL405" s="166"/>
      <c r="BM405" s="166"/>
      <c r="BN405" s="166"/>
      <c r="BO405" s="166"/>
      <c r="BP405" s="166"/>
      <c r="BQ405" s="166"/>
      <c r="BR405" s="166"/>
      <c r="BS405" s="166"/>
      <c r="BT405" s="166"/>
      <c r="BU405" s="166"/>
      <c r="BV405" s="166"/>
      <c r="BW405" s="166"/>
      <c r="BX405" s="166"/>
      <c r="BY405" s="166"/>
      <c r="BZ405" s="166"/>
      <c r="CA405" s="166"/>
      <c r="CB405" s="166"/>
      <c r="CC405" s="166"/>
      <c r="CD405" s="166"/>
      <c r="CE405" s="166"/>
      <c r="CF405" s="166"/>
      <c r="CG405" s="166"/>
      <c r="CH405" s="166"/>
      <c r="CI405" s="166"/>
      <c r="CJ405" s="166"/>
      <c r="CK405" s="166"/>
      <c r="CL405" s="166"/>
      <c r="CM405" s="166"/>
      <c r="CN405" s="166"/>
      <c r="CO405" s="166"/>
      <c r="CP405" s="166"/>
      <c r="CQ405" s="166"/>
      <c r="CR405" s="166"/>
      <c r="CS405" s="166"/>
      <c r="CT405" s="166"/>
      <c r="CU405" s="166"/>
      <c r="CV405" s="166"/>
      <c r="CW405" s="166"/>
      <c r="CX405" s="166"/>
      <c r="CY405" s="166"/>
      <c r="CZ405" s="166"/>
      <c r="DA405" s="166"/>
      <c r="DB405" s="166"/>
      <c r="DC405" s="166"/>
      <c r="DD405" s="166"/>
      <c r="DE405" s="166"/>
      <c r="DF405" s="166"/>
      <c r="DG405" s="166"/>
      <c r="DH405" s="166"/>
      <c r="DI405" s="166"/>
      <c r="DJ405" s="166"/>
      <c r="DK405" s="166"/>
      <c r="DL405" s="166"/>
      <c r="DM405" s="166"/>
      <c r="DN405" s="166"/>
      <c r="DO405" s="166"/>
      <c r="DP405" s="166"/>
      <c r="DQ405" s="166"/>
      <c r="DR405" s="166"/>
      <c r="DS405" s="166"/>
      <c r="DT405" s="166"/>
      <c r="DU405" s="166"/>
      <c r="DV405" s="166"/>
      <c r="DW405" s="166"/>
      <c r="DX405" s="166"/>
      <c r="DY405" s="166"/>
      <c r="DZ405" s="166"/>
      <c r="EA405" s="166"/>
      <c r="EB405" s="166"/>
      <c r="EC405" s="166"/>
      <c r="ED405" s="166"/>
      <c r="EE405" s="163"/>
      <c r="EG405" s="169"/>
    </row>
    <row r="406" spans="2:137">
      <c r="B406" s="142"/>
      <c r="C406" s="154">
        <v>383</v>
      </c>
      <c r="D406" s="155">
        <v>-4778.9359317589524</v>
      </c>
      <c r="E406" s="155">
        <v>819965.04193651676</v>
      </c>
      <c r="F406" s="155">
        <v>688878.4519393146</v>
      </c>
      <c r="G406" s="155">
        <v>-874129.09632976353</v>
      </c>
      <c r="H406" s="155">
        <v>-1045069.0648461431</v>
      </c>
      <c r="I406" s="155">
        <v>670006.55304183066</v>
      </c>
      <c r="J406" s="155">
        <v>1454136.1336786449</v>
      </c>
      <c r="K406" s="155">
        <v>298193.92987640202</v>
      </c>
      <c r="L406" s="155">
        <v>-1305001.70675385</v>
      </c>
      <c r="M406" s="155">
        <v>-234146.8151358515</v>
      </c>
      <c r="N406" s="155">
        <v>-318266.78482250869</v>
      </c>
      <c r="O406" s="155">
        <v>-1319372.9977269769</v>
      </c>
      <c r="P406" s="155">
        <v>671397.90934357047</v>
      </c>
      <c r="Q406" s="155">
        <v>336397.43125610054</v>
      </c>
      <c r="R406" s="155">
        <v>118834.50501996279</v>
      </c>
      <c r="S406" s="155">
        <v>-1805030.4994835407</v>
      </c>
      <c r="T406" s="155">
        <v>-5422509.2189534456</v>
      </c>
      <c r="U406" s="155">
        <v>-6175968.6874555349</v>
      </c>
      <c r="V406" s="155">
        <v>-13462484.407195553</v>
      </c>
      <c r="W406" s="155">
        <v>-15957637.75668408</v>
      </c>
      <c r="X406" s="155">
        <v>-17184624.310944498</v>
      </c>
      <c r="Y406" s="155">
        <v>-18627001.786237016</v>
      </c>
      <c r="Z406" s="155">
        <v>0</v>
      </c>
      <c r="AA406" s="155">
        <v>0</v>
      </c>
      <c r="AB406" s="166"/>
      <c r="AC406" s="166"/>
      <c r="AD406" s="166"/>
      <c r="AE406" s="166"/>
      <c r="AF406" s="166"/>
      <c r="AG406" s="166"/>
      <c r="AH406" s="166"/>
      <c r="AI406" s="166"/>
      <c r="AJ406" s="166"/>
      <c r="AK406" s="166"/>
      <c r="AL406" s="166"/>
      <c r="AM406" s="166"/>
      <c r="AN406" s="166"/>
      <c r="AO406" s="166"/>
      <c r="AP406" s="166"/>
      <c r="AQ406" s="166"/>
      <c r="AR406" s="166"/>
      <c r="AS406" s="166"/>
      <c r="AT406" s="166"/>
      <c r="AU406" s="166"/>
      <c r="AV406" s="166"/>
      <c r="AW406" s="166"/>
      <c r="AX406" s="166"/>
      <c r="AY406" s="166"/>
      <c r="AZ406" s="166"/>
      <c r="BA406" s="166"/>
      <c r="BB406" s="166"/>
      <c r="BC406" s="166"/>
      <c r="BD406" s="166"/>
      <c r="BE406" s="166"/>
      <c r="BF406" s="166"/>
      <c r="BG406" s="166"/>
      <c r="BH406" s="166"/>
      <c r="BI406" s="166"/>
      <c r="BJ406" s="166"/>
      <c r="BK406" s="166"/>
      <c r="BL406" s="166"/>
      <c r="BM406" s="166"/>
      <c r="BN406" s="166"/>
      <c r="BO406" s="166"/>
      <c r="BP406" s="166"/>
      <c r="BQ406" s="166"/>
      <c r="BR406" s="166"/>
      <c r="BS406" s="166"/>
      <c r="BT406" s="166"/>
      <c r="BU406" s="166"/>
      <c r="BV406" s="166"/>
      <c r="BW406" s="166"/>
      <c r="BX406" s="166"/>
      <c r="BY406" s="166"/>
      <c r="BZ406" s="166"/>
      <c r="CA406" s="166"/>
      <c r="CB406" s="166"/>
      <c r="CC406" s="166"/>
      <c r="CD406" s="166"/>
      <c r="CE406" s="166"/>
      <c r="CF406" s="166"/>
      <c r="CG406" s="166"/>
      <c r="CH406" s="166"/>
      <c r="CI406" s="166"/>
      <c r="CJ406" s="166"/>
      <c r="CK406" s="166"/>
      <c r="CL406" s="166"/>
      <c r="CM406" s="166"/>
      <c r="CN406" s="166"/>
      <c r="CO406" s="166"/>
      <c r="CP406" s="166"/>
      <c r="CQ406" s="166"/>
      <c r="CR406" s="166"/>
      <c r="CS406" s="166"/>
      <c r="CT406" s="166"/>
      <c r="CU406" s="166"/>
      <c r="CV406" s="166"/>
      <c r="CW406" s="166"/>
      <c r="CX406" s="166"/>
      <c r="CY406" s="166"/>
      <c r="CZ406" s="166"/>
      <c r="DA406" s="166"/>
      <c r="DB406" s="166"/>
      <c r="DC406" s="166"/>
      <c r="DD406" s="166"/>
      <c r="DE406" s="166"/>
      <c r="DF406" s="166"/>
      <c r="DG406" s="166"/>
      <c r="DH406" s="166"/>
      <c r="DI406" s="166"/>
      <c r="DJ406" s="166"/>
      <c r="DK406" s="166"/>
      <c r="DL406" s="166"/>
      <c r="DM406" s="166"/>
      <c r="DN406" s="166"/>
      <c r="DO406" s="166"/>
      <c r="DP406" s="166"/>
      <c r="DQ406" s="166"/>
      <c r="DR406" s="166"/>
      <c r="DS406" s="166"/>
      <c r="DT406" s="166"/>
      <c r="DU406" s="166"/>
      <c r="DV406" s="166"/>
      <c r="DW406" s="166"/>
      <c r="DX406" s="166"/>
      <c r="DY406" s="166"/>
      <c r="DZ406" s="166"/>
      <c r="EA406" s="166"/>
      <c r="EB406" s="166"/>
      <c r="EC406" s="166"/>
      <c r="ED406" s="166"/>
      <c r="EE406" s="163"/>
      <c r="EG406" s="169"/>
    </row>
    <row r="407" spans="2:137">
      <c r="B407" s="142"/>
      <c r="C407" s="154">
        <v>384</v>
      </c>
      <c r="D407" s="155">
        <v>-4778.9359317589524</v>
      </c>
      <c r="E407" s="155">
        <v>-299763.50433000922</v>
      </c>
      <c r="F407" s="155">
        <v>648843.7779583782</v>
      </c>
      <c r="G407" s="155">
        <v>1261716.0263050348</v>
      </c>
      <c r="H407" s="155">
        <v>1815368.1723922938</v>
      </c>
      <c r="I407" s="155">
        <v>694406.30275638402</v>
      </c>
      <c r="J407" s="155">
        <v>865843.62967538834</v>
      </c>
      <c r="K407" s="155">
        <v>1473811.5022614747</v>
      </c>
      <c r="L407" s="155">
        <v>98032.298846676946</v>
      </c>
      <c r="M407" s="155">
        <v>1795638.2914537936</v>
      </c>
      <c r="N407" s="155">
        <v>434164.84859959781</v>
      </c>
      <c r="O407" s="155">
        <v>641638.70771853626</v>
      </c>
      <c r="P407" s="155">
        <v>-651229.99791407585</v>
      </c>
      <c r="Q407" s="155">
        <v>-833200.39840976894</v>
      </c>
      <c r="R407" s="155">
        <v>-1107859.8950564414</v>
      </c>
      <c r="S407" s="155">
        <v>-3699528.0644102842</v>
      </c>
      <c r="T407" s="155">
        <v>-7725635.8773491383</v>
      </c>
      <c r="U407" s="155">
        <v>-12664551.471670702</v>
      </c>
      <c r="V407" s="155">
        <v>-12800671.173009068</v>
      </c>
      <c r="W407" s="155">
        <v>-13804948.78443855</v>
      </c>
      <c r="X407" s="155">
        <v>-16459536.020555392</v>
      </c>
      <c r="Y407" s="155">
        <v>-18981016.674914971</v>
      </c>
      <c r="Z407" s="155">
        <v>0</v>
      </c>
      <c r="AA407" s="155">
        <v>0</v>
      </c>
      <c r="AB407" s="166"/>
      <c r="AC407" s="166"/>
      <c r="AD407" s="166"/>
      <c r="AE407" s="166"/>
      <c r="AF407" s="166"/>
      <c r="AG407" s="166"/>
      <c r="AH407" s="166"/>
      <c r="AI407" s="166"/>
      <c r="AJ407" s="166"/>
      <c r="AK407" s="166"/>
      <c r="AL407" s="166"/>
      <c r="AM407" s="166"/>
      <c r="AN407" s="166"/>
      <c r="AO407" s="166"/>
      <c r="AP407" s="166"/>
      <c r="AQ407" s="166"/>
      <c r="AR407" s="166"/>
      <c r="AS407" s="166"/>
      <c r="AT407" s="166"/>
      <c r="AU407" s="166"/>
      <c r="AV407" s="166"/>
      <c r="AW407" s="166"/>
      <c r="AX407" s="166"/>
      <c r="AY407" s="166"/>
      <c r="AZ407" s="166"/>
      <c r="BA407" s="166"/>
      <c r="BB407" s="166"/>
      <c r="BC407" s="166"/>
      <c r="BD407" s="166"/>
      <c r="BE407" s="166"/>
      <c r="BF407" s="166"/>
      <c r="BG407" s="166"/>
      <c r="BH407" s="166"/>
      <c r="BI407" s="166"/>
      <c r="BJ407" s="166"/>
      <c r="BK407" s="166"/>
      <c r="BL407" s="166"/>
      <c r="BM407" s="166"/>
      <c r="BN407" s="166"/>
      <c r="BO407" s="166"/>
      <c r="BP407" s="166"/>
      <c r="BQ407" s="166"/>
      <c r="BR407" s="166"/>
      <c r="BS407" s="166"/>
      <c r="BT407" s="166"/>
      <c r="BU407" s="166"/>
      <c r="BV407" s="166"/>
      <c r="BW407" s="166"/>
      <c r="BX407" s="166"/>
      <c r="BY407" s="166"/>
      <c r="BZ407" s="166"/>
      <c r="CA407" s="166"/>
      <c r="CB407" s="166"/>
      <c r="CC407" s="166"/>
      <c r="CD407" s="166"/>
      <c r="CE407" s="166"/>
      <c r="CF407" s="166"/>
      <c r="CG407" s="166"/>
      <c r="CH407" s="166"/>
      <c r="CI407" s="166"/>
      <c r="CJ407" s="166"/>
      <c r="CK407" s="166"/>
      <c r="CL407" s="166"/>
      <c r="CM407" s="166"/>
      <c r="CN407" s="166"/>
      <c r="CO407" s="166"/>
      <c r="CP407" s="166"/>
      <c r="CQ407" s="166"/>
      <c r="CR407" s="166"/>
      <c r="CS407" s="166"/>
      <c r="CT407" s="166"/>
      <c r="CU407" s="166"/>
      <c r="CV407" s="166"/>
      <c r="CW407" s="166"/>
      <c r="CX407" s="166"/>
      <c r="CY407" s="166"/>
      <c r="CZ407" s="166"/>
      <c r="DA407" s="166"/>
      <c r="DB407" s="166"/>
      <c r="DC407" s="166"/>
      <c r="DD407" s="166"/>
      <c r="DE407" s="166"/>
      <c r="DF407" s="166"/>
      <c r="DG407" s="166"/>
      <c r="DH407" s="166"/>
      <c r="DI407" s="166"/>
      <c r="DJ407" s="166"/>
      <c r="DK407" s="166"/>
      <c r="DL407" s="166"/>
      <c r="DM407" s="166"/>
      <c r="DN407" s="166"/>
      <c r="DO407" s="166"/>
      <c r="DP407" s="166"/>
      <c r="DQ407" s="166"/>
      <c r="DR407" s="166"/>
      <c r="DS407" s="166"/>
      <c r="DT407" s="166"/>
      <c r="DU407" s="166"/>
      <c r="DV407" s="166"/>
      <c r="DW407" s="166"/>
      <c r="DX407" s="166"/>
      <c r="DY407" s="166"/>
      <c r="DZ407" s="166"/>
      <c r="EA407" s="166"/>
      <c r="EB407" s="166"/>
      <c r="EC407" s="166"/>
      <c r="ED407" s="166"/>
      <c r="EE407" s="163"/>
      <c r="EG407" s="169"/>
    </row>
    <row r="408" spans="2:137">
      <c r="B408" s="142"/>
      <c r="C408" s="152">
        <v>385</v>
      </c>
      <c r="D408" s="153">
        <v>-4778.9359317589524</v>
      </c>
      <c r="E408" s="153">
        <v>-309608.61282479763</v>
      </c>
      <c r="F408" s="153">
        <v>76362.975027143955</v>
      </c>
      <c r="G408" s="153">
        <v>-567950.02070716023</v>
      </c>
      <c r="H408" s="153">
        <v>493347.37765869498</v>
      </c>
      <c r="I408" s="153">
        <v>-665114.91791674495</v>
      </c>
      <c r="J408" s="153">
        <v>-896201.53201939166</v>
      </c>
      <c r="K408" s="153">
        <v>-251816.81341944635</v>
      </c>
      <c r="L408" s="153">
        <v>-64628.28430339694</v>
      </c>
      <c r="M408" s="153">
        <v>-1492243.6785212457</v>
      </c>
      <c r="N408" s="153">
        <v>-878635.41157102585</v>
      </c>
      <c r="O408" s="153">
        <v>-1105156.8655435592</v>
      </c>
      <c r="P408" s="153">
        <v>-3053888.194981575</v>
      </c>
      <c r="Q408" s="153">
        <v>-3086151.2729456574</v>
      </c>
      <c r="R408" s="153">
        <v>-2853288.4753790945</v>
      </c>
      <c r="S408" s="153">
        <v>-2259775.1880310029</v>
      </c>
      <c r="T408" s="153">
        <v>-5291420.5487868935</v>
      </c>
      <c r="U408" s="153">
        <v>-4681213.6709232926</v>
      </c>
      <c r="V408" s="153">
        <v>-761337.28591045737</v>
      </c>
      <c r="W408" s="153">
        <v>-3256787.3515662253</v>
      </c>
      <c r="X408" s="153">
        <v>-3134340.8874767423</v>
      </c>
      <c r="Y408" s="153">
        <v>-2576498.4802519977</v>
      </c>
      <c r="Z408" s="153">
        <v>0</v>
      </c>
      <c r="AA408" s="153">
        <v>0</v>
      </c>
      <c r="AB408" s="165"/>
      <c r="AC408" s="165"/>
      <c r="AD408" s="165"/>
      <c r="AE408" s="165"/>
      <c r="AF408" s="165"/>
      <c r="AG408" s="165"/>
      <c r="AH408" s="165"/>
      <c r="AI408" s="165"/>
      <c r="AJ408" s="165"/>
      <c r="AK408" s="165"/>
      <c r="AL408" s="165"/>
      <c r="AM408" s="165"/>
      <c r="AN408" s="165"/>
      <c r="AO408" s="165"/>
      <c r="AP408" s="165"/>
      <c r="AQ408" s="165"/>
      <c r="AR408" s="165"/>
      <c r="AS408" s="165"/>
      <c r="AT408" s="165"/>
      <c r="AU408" s="165"/>
      <c r="AV408" s="165"/>
      <c r="AW408" s="165"/>
      <c r="AX408" s="165"/>
      <c r="AY408" s="165"/>
      <c r="AZ408" s="165"/>
      <c r="BA408" s="165"/>
      <c r="BB408" s="165"/>
      <c r="BC408" s="165"/>
      <c r="BD408" s="165"/>
      <c r="BE408" s="165"/>
      <c r="BF408" s="165"/>
      <c r="BG408" s="165"/>
      <c r="BH408" s="165"/>
      <c r="BI408" s="165"/>
      <c r="BJ408" s="165"/>
      <c r="BK408" s="165"/>
      <c r="BL408" s="165"/>
      <c r="BM408" s="165"/>
      <c r="BN408" s="165"/>
      <c r="BO408" s="165"/>
      <c r="BP408" s="165"/>
      <c r="BQ408" s="165"/>
      <c r="BR408" s="165"/>
      <c r="BS408" s="165"/>
      <c r="BT408" s="165"/>
      <c r="BU408" s="165"/>
      <c r="BV408" s="165"/>
      <c r="BW408" s="165"/>
      <c r="BX408" s="165"/>
      <c r="BY408" s="165"/>
      <c r="BZ408" s="165"/>
      <c r="CA408" s="165"/>
      <c r="CB408" s="165"/>
      <c r="CC408" s="165"/>
      <c r="CD408" s="165"/>
      <c r="CE408" s="165"/>
      <c r="CF408" s="165"/>
      <c r="CG408" s="165"/>
      <c r="CH408" s="165"/>
      <c r="CI408" s="165"/>
      <c r="CJ408" s="165"/>
      <c r="CK408" s="165"/>
      <c r="CL408" s="165"/>
      <c r="CM408" s="165"/>
      <c r="CN408" s="165"/>
      <c r="CO408" s="165"/>
      <c r="CP408" s="165"/>
      <c r="CQ408" s="165"/>
      <c r="CR408" s="165"/>
      <c r="CS408" s="165"/>
      <c r="CT408" s="165"/>
      <c r="CU408" s="165"/>
      <c r="CV408" s="165"/>
      <c r="CW408" s="165"/>
      <c r="CX408" s="165"/>
      <c r="CY408" s="165"/>
      <c r="CZ408" s="165"/>
      <c r="DA408" s="165"/>
      <c r="DB408" s="165"/>
      <c r="DC408" s="165"/>
      <c r="DD408" s="165"/>
      <c r="DE408" s="165"/>
      <c r="DF408" s="165"/>
      <c r="DG408" s="165"/>
      <c r="DH408" s="165"/>
      <c r="DI408" s="165"/>
      <c r="DJ408" s="165"/>
      <c r="DK408" s="165"/>
      <c r="DL408" s="165"/>
      <c r="DM408" s="165"/>
      <c r="DN408" s="165"/>
      <c r="DO408" s="165"/>
      <c r="DP408" s="165"/>
      <c r="DQ408" s="165"/>
      <c r="DR408" s="165"/>
      <c r="DS408" s="165"/>
      <c r="DT408" s="165"/>
      <c r="DU408" s="165"/>
      <c r="DV408" s="165"/>
      <c r="DW408" s="165"/>
      <c r="DX408" s="165"/>
      <c r="DY408" s="165"/>
      <c r="DZ408" s="165"/>
      <c r="EA408" s="165"/>
      <c r="EB408" s="165"/>
      <c r="EC408" s="165"/>
      <c r="ED408" s="165"/>
      <c r="EE408" s="163"/>
      <c r="EG408" s="169"/>
    </row>
    <row r="409" spans="2:137">
      <c r="B409" s="142"/>
      <c r="C409" s="152">
        <v>386</v>
      </c>
      <c r="D409" s="153">
        <v>-4778.9359317589524</v>
      </c>
      <c r="E409" s="153">
        <v>1093898.7071061283</v>
      </c>
      <c r="F409" s="153">
        <v>2687971.1742621958</v>
      </c>
      <c r="G409" s="153">
        <v>2497722.7021172196</v>
      </c>
      <c r="H409" s="153">
        <v>2053334.5375425518</v>
      </c>
      <c r="I409" s="153">
        <v>3148369.7374012768</v>
      </c>
      <c r="J409" s="153">
        <v>6851379.0563657731</v>
      </c>
      <c r="K409" s="153">
        <v>6008819.2704251409</v>
      </c>
      <c r="L409" s="153">
        <v>5248279.8363180161</v>
      </c>
      <c r="M409" s="153">
        <v>6156394.6707300246</v>
      </c>
      <c r="N409" s="153">
        <v>1963250.1529203951</v>
      </c>
      <c r="O409" s="153">
        <v>3283815.7246917933</v>
      </c>
      <c r="P409" s="153">
        <v>5798924.7667487562</v>
      </c>
      <c r="Q409" s="153">
        <v>5479896.9441748261</v>
      </c>
      <c r="R409" s="153">
        <v>3781059.7890386879</v>
      </c>
      <c r="S409" s="153">
        <v>1447417.3638420105</v>
      </c>
      <c r="T409" s="153">
        <v>5915634.7205958962</v>
      </c>
      <c r="U409" s="153">
        <v>3001474.5528586507</v>
      </c>
      <c r="V409" s="153">
        <v>-653472.22953815758</v>
      </c>
      <c r="W409" s="153">
        <v>-3211506.0152757615</v>
      </c>
      <c r="X409" s="153">
        <v>-5394191.5713497996</v>
      </c>
      <c r="Y409" s="153">
        <v>-7746294.8692449778</v>
      </c>
      <c r="Z409" s="153">
        <v>0</v>
      </c>
      <c r="AA409" s="153">
        <v>0</v>
      </c>
      <c r="AB409" s="165"/>
      <c r="AC409" s="165"/>
      <c r="AD409" s="165"/>
      <c r="AE409" s="165"/>
      <c r="AF409" s="165"/>
      <c r="AG409" s="165"/>
      <c r="AH409" s="165"/>
      <c r="AI409" s="165"/>
      <c r="AJ409" s="165"/>
      <c r="AK409" s="165"/>
      <c r="AL409" s="165"/>
      <c r="AM409" s="165"/>
      <c r="AN409" s="165"/>
      <c r="AO409" s="165"/>
      <c r="AP409" s="165"/>
      <c r="AQ409" s="165"/>
      <c r="AR409" s="165"/>
      <c r="AS409" s="165"/>
      <c r="AT409" s="165"/>
      <c r="AU409" s="165"/>
      <c r="AV409" s="165"/>
      <c r="AW409" s="165"/>
      <c r="AX409" s="165"/>
      <c r="AY409" s="165"/>
      <c r="AZ409" s="165"/>
      <c r="BA409" s="165"/>
      <c r="BB409" s="165"/>
      <c r="BC409" s="165"/>
      <c r="BD409" s="165"/>
      <c r="BE409" s="165"/>
      <c r="BF409" s="165"/>
      <c r="BG409" s="165"/>
      <c r="BH409" s="165"/>
      <c r="BI409" s="165"/>
      <c r="BJ409" s="165"/>
      <c r="BK409" s="165"/>
      <c r="BL409" s="165"/>
      <c r="BM409" s="165"/>
      <c r="BN409" s="165"/>
      <c r="BO409" s="165"/>
      <c r="BP409" s="165"/>
      <c r="BQ409" s="165"/>
      <c r="BR409" s="165"/>
      <c r="BS409" s="165"/>
      <c r="BT409" s="165"/>
      <c r="BU409" s="165"/>
      <c r="BV409" s="165"/>
      <c r="BW409" s="165"/>
      <c r="BX409" s="165"/>
      <c r="BY409" s="165"/>
      <c r="BZ409" s="165"/>
      <c r="CA409" s="165"/>
      <c r="CB409" s="165"/>
      <c r="CC409" s="165"/>
      <c r="CD409" s="165"/>
      <c r="CE409" s="165"/>
      <c r="CF409" s="165"/>
      <c r="CG409" s="165"/>
      <c r="CH409" s="165"/>
      <c r="CI409" s="165"/>
      <c r="CJ409" s="165"/>
      <c r="CK409" s="165"/>
      <c r="CL409" s="165"/>
      <c r="CM409" s="165"/>
      <c r="CN409" s="165"/>
      <c r="CO409" s="165"/>
      <c r="CP409" s="165"/>
      <c r="CQ409" s="165"/>
      <c r="CR409" s="165"/>
      <c r="CS409" s="165"/>
      <c r="CT409" s="165"/>
      <c r="CU409" s="165"/>
      <c r="CV409" s="165"/>
      <c r="CW409" s="165"/>
      <c r="CX409" s="165"/>
      <c r="CY409" s="165"/>
      <c r="CZ409" s="165"/>
      <c r="DA409" s="165"/>
      <c r="DB409" s="165"/>
      <c r="DC409" s="165"/>
      <c r="DD409" s="165"/>
      <c r="DE409" s="165"/>
      <c r="DF409" s="165"/>
      <c r="DG409" s="165"/>
      <c r="DH409" s="165"/>
      <c r="DI409" s="165"/>
      <c r="DJ409" s="165"/>
      <c r="DK409" s="165"/>
      <c r="DL409" s="165"/>
      <c r="DM409" s="165"/>
      <c r="DN409" s="165"/>
      <c r="DO409" s="165"/>
      <c r="DP409" s="165"/>
      <c r="DQ409" s="165"/>
      <c r="DR409" s="165"/>
      <c r="DS409" s="165"/>
      <c r="DT409" s="165"/>
      <c r="DU409" s="165"/>
      <c r="DV409" s="165"/>
      <c r="DW409" s="165"/>
      <c r="DX409" s="165"/>
      <c r="DY409" s="165"/>
      <c r="DZ409" s="165"/>
      <c r="EA409" s="165"/>
      <c r="EB409" s="165"/>
      <c r="EC409" s="165"/>
      <c r="ED409" s="165"/>
      <c r="EE409" s="163"/>
      <c r="EG409" s="169"/>
    </row>
    <row r="410" spans="2:137">
      <c r="B410" s="142"/>
      <c r="C410" s="152">
        <v>387</v>
      </c>
      <c r="D410" s="153">
        <v>-4778.9359317589524</v>
      </c>
      <c r="E410" s="153">
        <v>391325.10636101663</v>
      </c>
      <c r="F410" s="153">
        <v>1147700.7294849604</v>
      </c>
      <c r="G410" s="153">
        <v>1422403.9456868768</v>
      </c>
      <c r="H410" s="153">
        <v>1674498.714268297</v>
      </c>
      <c r="I410" s="153">
        <v>2190596.7083194256</v>
      </c>
      <c r="J410" s="153">
        <v>1539841.4858199358</v>
      </c>
      <c r="K410" s="153">
        <v>2150646.8573459238</v>
      </c>
      <c r="L410" s="153">
        <v>2554230.6393494755</v>
      </c>
      <c r="M410" s="153">
        <v>884026.61664421856</v>
      </c>
      <c r="N410" s="153">
        <v>174513.15400980413</v>
      </c>
      <c r="O410" s="153">
        <v>-1913326.1675997674</v>
      </c>
      <c r="P410" s="153">
        <v>-3727802.8487419933</v>
      </c>
      <c r="Q410" s="153">
        <v>-4907392.2050213963</v>
      </c>
      <c r="R410" s="153">
        <v>-2835726.0954503715</v>
      </c>
      <c r="S410" s="153">
        <v>-4777594.5907931477</v>
      </c>
      <c r="T410" s="153">
        <v>-1585322.8204122335</v>
      </c>
      <c r="U410" s="153">
        <v>-8822301.9681698084</v>
      </c>
      <c r="V410" s="153">
        <v>-8360513.971094653</v>
      </c>
      <c r="W410" s="153">
        <v>-9398176.2953360379</v>
      </c>
      <c r="X410" s="153">
        <v>-10686886.794487387</v>
      </c>
      <c r="Y410" s="153">
        <v>-12498619.073863223</v>
      </c>
      <c r="Z410" s="153">
        <v>0</v>
      </c>
      <c r="AA410" s="153">
        <v>0</v>
      </c>
      <c r="AB410" s="165"/>
      <c r="AC410" s="165"/>
      <c r="AD410" s="165"/>
      <c r="AE410" s="165"/>
      <c r="AF410" s="165"/>
      <c r="AG410" s="165"/>
      <c r="AH410" s="165"/>
      <c r="AI410" s="165"/>
      <c r="AJ410" s="165"/>
      <c r="AK410" s="165"/>
      <c r="AL410" s="165"/>
      <c r="AM410" s="165"/>
      <c r="AN410" s="165"/>
      <c r="AO410" s="165"/>
      <c r="AP410" s="165"/>
      <c r="AQ410" s="165"/>
      <c r="AR410" s="165"/>
      <c r="AS410" s="165"/>
      <c r="AT410" s="165"/>
      <c r="AU410" s="165"/>
      <c r="AV410" s="165"/>
      <c r="AW410" s="165"/>
      <c r="AX410" s="165"/>
      <c r="AY410" s="165"/>
      <c r="AZ410" s="165"/>
      <c r="BA410" s="165"/>
      <c r="BB410" s="165"/>
      <c r="BC410" s="165"/>
      <c r="BD410" s="165"/>
      <c r="BE410" s="165"/>
      <c r="BF410" s="165"/>
      <c r="BG410" s="165"/>
      <c r="BH410" s="165"/>
      <c r="BI410" s="165"/>
      <c r="BJ410" s="165"/>
      <c r="BK410" s="165"/>
      <c r="BL410" s="165"/>
      <c r="BM410" s="165"/>
      <c r="BN410" s="165"/>
      <c r="BO410" s="165"/>
      <c r="BP410" s="165"/>
      <c r="BQ410" s="165"/>
      <c r="BR410" s="165"/>
      <c r="BS410" s="165"/>
      <c r="BT410" s="165"/>
      <c r="BU410" s="165"/>
      <c r="BV410" s="165"/>
      <c r="BW410" s="165"/>
      <c r="BX410" s="165"/>
      <c r="BY410" s="165"/>
      <c r="BZ410" s="165"/>
      <c r="CA410" s="165"/>
      <c r="CB410" s="165"/>
      <c r="CC410" s="165"/>
      <c r="CD410" s="165"/>
      <c r="CE410" s="165"/>
      <c r="CF410" s="165"/>
      <c r="CG410" s="165"/>
      <c r="CH410" s="165"/>
      <c r="CI410" s="165"/>
      <c r="CJ410" s="165"/>
      <c r="CK410" s="165"/>
      <c r="CL410" s="165"/>
      <c r="CM410" s="165"/>
      <c r="CN410" s="165"/>
      <c r="CO410" s="165"/>
      <c r="CP410" s="165"/>
      <c r="CQ410" s="165"/>
      <c r="CR410" s="165"/>
      <c r="CS410" s="165"/>
      <c r="CT410" s="165"/>
      <c r="CU410" s="165"/>
      <c r="CV410" s="165"/>
      <c r="CW410" s="165"/>
      <c r="CX410" s="165"/>
      <c r="CY410" s="165"/>
      <c r="CZ410" s="165"/>
      <c r="DA410" s="165"/>
      <c r="DB410" s="165"/>
      <c r="DC410" s="165"/>
      <c r="DD410" s="165"/>
      <c r="DE410" s="165"/>
      <c r="DF410" s="165"/>
      <c r="DG410" s="165"/>
      <c r="DH410" s="165"/>
      <c r="DI410" s="165"/>
      <c r="DJ410" s="165"/>
      <c r="DK410" s="165"/>
      <c r="DL410" s="165"/>
      <c r="DM410" s="165"/>
      <c r="DN410" s="165"/>
      <c r="DO410" s="165"/>
      <c r="DP410" s="165"/>
      <c r="DQ410" s="165"/>
      <c r="DR410" s="165"/>
      <c r="DS410" s="165"/>
      <c r="DT410" s="165"/>
      <c r="DU410" s="165"/>
      <c r="DV410" s="165"/>
      <c r="DW410" s="165"/>
      <c r="DX410" s="165"/>
      <c r="DY410" s="165"/>
      <c r="DZ410" s="165"/>
      <c r="EA410" s="165"/>
      <c r="EB410" s="165"/>
      <c r="EC410" s="165"/>
      <c r="ED410" s="165"/>
      <c r="EE410" s="163"/>
      <c r="EG410" s="169"/>
    </row>
    <row r="411" spans="2:137">
      <c r="B411" s="142"/>
      <c r="C411" s="152">
        <v>388</v>
      </c>
      <c r="D411" s="153">
        <v>-4778.9359317589524</v>
      </c>
      <c r="E411" s="153">
        <v>-282565.58402980864</v>
      </c>
      <c r="F411" s="153">
        <v>271139.38091662526</v>
      </c>
      <c r="G411" s="153">
        <v>168474.44296400249</v>
      </c>
      <c r="H411" s="153">
        <v>-272274.84552375972</v>
      </c>
      <c r="I411" s="153">
        <v>2565165.237251088</v>
      </c>
      <c r="J411" s="153">
        <v>22971.043406188488</v>
      </c>
      <c r="K411" s="153">
        <v>1161829.7235136628</v>
      </c>
      <c r="L411" s="153">
        <v>1025155.2650321722</v>
      </c>
      <c r="M411" s="153">
        <v>2184827.0536096096</v>
      </c>
      <c r="N411" s="153">
        <v>1253262.2328222245</v>
      </c>
      <c r="O411" s="153">
        <v>1246813.1996866614</v>
      </c>
      <c r="P411" s="153">
        <v>1753504.4731759578</v>
      </c>
      <c r="Q411" s="153">
        <v>227198.10243867338</v>
      </c>
      <c r="R411" s="153">
        <v>1753610.6748225838</v>
      </c>
      <c r="S411" s="153">
        <v>2203081.6760409772</v>
      </c>
      <c r="T411" s="153">
        <v>3006827.9192101508</v>
      </c>
      <c r="U411" s="153">
        <v>4595069.7737006694</v>
      </c>
      <c r="V411" s="153">
        <v>-1363586.6983568221</v>
      </c>
      <c r="W411" s="153">
        <v>-3809449.9357474297</v>
      </c>
      <c r="X411" s="153">
        <v>-5748189.741181463</v>
      </c>
      <c r="Y411" s="153">
        <v>-7937024.0991634876</v>
      </c>
      <c r="Z411" s="153">
        <v>0</v>
      </c>
      <c r="AA411" s="153">
        <v>0</v>
      </c>
      <c r="AB411" s="165"/>
      <c r="AC411" s="165"/>
      <c r="AD411" s="165"/>
      <c r="AE411" s="165"/>
      <c r="AF411" s="165"/>
      <c r="AG411" s="165"/>
      <c r="AH411" s="165"/>
      <c r="AI411" s="165"/>
      <c r="AJ411" s="165"/>
      <c r="AK411" s="165"/>
      <c r="AL411" s="165"/>
      <c r="AM411" s="165"/>
      <c r="AN411" s="165"/>
      <c r="AO411" s="165"/>
      <c r="AP411" s="165"/>
      <c r="AQ411" s="165"/>
      <c r="AR411" s="165"/>
      <c r="AS411" s="165"/>
      <c r="AT411" s="165"/>
      <c r="AU411" s="165"/>
      <c r="AV411" s="165"/>
      <c r="AW411" s="165"/>
      <c r="AX411" s="165"/>
      <c r="AY411" s="165"/>
      <c r="AZ411" s="165"/>
      <c r="BA411" s="165"/>
      <c r="BB411" s="165"/>
      <c r="BC411" s="165"/>
      <c r="BD411" s="165"/>
      <c r="BE411" s="165"/>
      <c r="BF411" s="165"/>
      <c r="BG411" s="165"/>
      <c r="BH411" s="165"/>
      <c r="BI411" s="165"/>
      <c r="BJ411" s="165"/>
      <c r="BK411" s="165"/>
      <c r="BL411" s="165"/>
      <c r="BM411" s="165"/>
      <c r="BN411" s="165"/>
      <c r="BO411" s="165"/>
      <c r="BP411" s="165"/>
      <c r="BQ411" s="165"/>
      <c r="BR411" s="165"/>
      <c r="BS411" s="165"/>
      <c r="BT411" s="165"/>
      <c r="BU411" s="165"/>
      <c r="BV411" s="165"/>
      <c r="BW411" s="165"/>
      <c r="BX411" s="165"/>
      <c r="BY411" s="165"/>
      <c r="BZ411" s="165"/>
      <c r="CA411" s="165"/>
      <c r="CB411" s="165"/>
      <c r="CC411" s="165"/>
      <c r="CD411" s="165"/>
      <c r="CE411" s="165"/>
      <c r="CF411" s="165"/>
      <c r="CG411" s="165"/>
      <c r="CH411" s="165"/>
      <c r="CI411" s="165"/>
      <c r="CJ411" s="165"/>
      <c r="CK411" s="165"/>
      <c r="CL411" s="165"/>
      <c r="CM411" s="165"/>
      <c r="CN411" s="165"/>
      <c r="CO411" s="165"/>
      <c r="CP411" s="165"/>
      <c r="CQ411" s="165"/>
      <c r="CR411" s="165"/>
      <c r="CS411" s="165"/>
      <c r="CT411" s="165"/>
      <c r="CU411" s="165"/>
      <c r="CV411" s="165"/>
      <c r="CW411" s="165"/>
      <c r="CX411" s="165"/>
      <c r="CY411" s="165"/>
      <c r="CZ411" s="165"/>
      <c r="DA411" s="165"/>
      <c r="DB411" s="165"/>
      <c r="DC411" s="165"/>
      <c r="DD411" s="165"/>
      <c r="DE411" s="165"/>
      <c r="DF411" s="165"/>
      <c r="DG411" s="165"/>
      <c r="DH411" s="165"/>
      <c r="DI411" s="165"/>
      <c r="DJ411" s="165"/>
      <c r="DK411" s="165"/>
      <c r="DL411" s="165"/>
      <c r="DM411" s="165"/>
      <c r="DN411" s="165"/>
      <c r="DO411" s="165"/>
      <c r="DP411" s="165"/>
      <c r="DQ411" s="165"/>
      <c r="DR411" s="165"/>
      <c r="DS411" s="165"/>
      <c r="DT411" s="165"/>
      <c r="DU411" s="165"/>
      <c r="DV411" s="165"/>
      <c r="DW411" s="165"/>
      <c r="DX411" s="165"/>
      <c r="DY411" s="165"/>
      <c r="DZ411" s="165"/>
      <c r="EA411" s="165"/>
      <c r="EB411" s="165"/>
      <c r="EC411" s="165"/>
      <c r="ED411" s="165"/>
      <c r="EE411" s="163"/>
      <c r="EG411" s="169"/>
    </row>
    <row r="412" spans="2:137">
      <c r="B412" s="142"/>
      <c r="C412" s="154">
        <v>389</v>
      </c>
      <c r="D412" s="155">
        <v>-4778.9359317589524</v>
      </c>
      <c r="E412" s="155">
        <v>-475098.51245175302</v>
      </c>
      <c r="F412" s="155">
        <v>270219.97524215281</v>
      </c>
      <c r="G412" s="155">
        <v>-254233.77139994502</v>
      </c>
      <c r="H412" s="155">
        <v>-1642786.373083964</v>
      </c>
      <c r="I412" s="155">
        <v>-3720075.1917196363</v>
      </c>
      <c r="J412" s="155">
        <v>-4640323.2644764781</v>
      </c>
      <c r="K412" s="155">
        <v>-2148940.0949020833</v>
      </c>
      <c r="L412" s="155">
        <v>-2430075.7669496685</v>
      </c>
      <c r="M412" s="155">
        <v>-4871432.3919661492</v>
      </c>
      <c r="N412" s="155">
        <v>-5113075.5247834325</v>
      </c>
      <c r="O412" s="155">
        <v>-3828757.33244133</v>
      </c>
      <c r="P412" s="155">
        <v>-4336979.8870993704</v>
      </c>
      <c r="Q412" s="155">
        <v>-2808594.9555540234</v>
      </c>
      <c r="R412" s="155">
        <v>-5042868.9154763967</v>
      </c>
      <c r="S412" s="155">
        <v>-5875100.8473528922</v>
      </c>
      <c r="T412" s="155">
        <v>-7137192.2188449651</v>
      </c>
      <c r="U412" s="155">
        <v>-1065870.6191394776</v>
      </c>
      <c r="V412" s="155">
        <v>-3317127.7883696854</v>
      </c>
      <c r="W412" s="155">
        <v>-3570020.3980767578</v>
      </c>
      <c r="X412" s="155">
        <v>-4527377.2446772605</v>
      </c>
      <c r="Y412" s="155">
        <v>-6010202.2269979119</v>
      </c>
      <c r="Z412" s="155">
        <v>0</v>
      </c>
      <c r="AA412" s="155">
        <v>0</v>
      </c>
      <c r="AB412" s="166"/>
      <c r="AC412" s="166"/>
      <c r="AD412" s="166"/>
      <c r="AE412" s="166"/>
      <c r="AF412" s="166"/>
      <c r="AG412" s="166"/>
      <c r="AH412" s="166"/>
      <c r="AI412" s="166"/>
      <c r="AJ412" s="166"/>
      <c r="AK412" s="166"/>
      <c r="AL412" s="166"/>
      <c r="AM412" s="166"/>
      <c r="AN412" s="166"/>
      <c r="AO412" s="166"/>
      <c r="AP412" s="166"/>
      <c r="AQ412" s="166"/>
      <c r="AR412" s="166"/>
      <c r="AS412" s="166"/>
      <c r="AT412" s="166"/>
      <c r="AU412" s="166"/>
      <c r="AV412" s="166"/>
      <c r="AW412" s="166"/>
      <c r="AX412" s="166"/>
      <c r="AY412" s="166"/>
      <c r="AZ412" s="166"/>
      <c r="BA412" s="166"/>
      <c r="BB412" s="166"/>
      <c r="BC412" s="166"/>
      <c r="BD412" s="166"/>
      <c r="BE412" s="166"/>
      <c r="BF412" s="166"/>
      <c r="BG412" s="166"/>
      <c r="BH412" s="166"/>
      <c r="BI412" s="166"/>
      <c r="BJ412" s="166"/>
      <c r="BK412" s="166"/>
      <c r="BL412" s="166"/>
      <c r="BM412" s="166"/>
      <c r="BN412" s="166"/>
      <c r="BO412" s="166"/>
      <c r="BP412" s="166"/>
      <c r="BQ412" s="166"/>
      <c r="BR412" s="166"/>
      <c r="BS412" s="166"/>
      <c r="BT412" s="166"/>
      <c r="BU412" s="166"/>
      <c r="BV412" s="166"/>
      <c r="BW412" s="166"/>
      <c r="BX412" s="166"/>
      <c r="BY412" s="166"/>
      <c r="BZ412" s="166"/>
      <c r="CA412" s="166"/>
      <c r="CB412" s="166"/>
      <c r="CC412" s="166"/>
      <c r="CD412" s="166"/>
      <c r="CE412" s="166"/>
      <c r="CF412" s="166"/>
      <c r="CG412" s="166"/>
      <c r="CH412" s="166"/>
      <c r="CI412" s="166"/>
      <c r="CJ412" s="166"/>
      <c r="CK412" s="166"/>
      <c r="CL412" s="166"/>
      <c r="CM412" s="166"/>
      <c r="CN412" s="166"/>
      <c r="CO412" s="166"/>
      <c r="CP412" s="166"/>
      <c r="CQ412" s="166"/>
      <c r="CR412" s="166"/>
      <c r="CS412" s="166"/>
      <c r="CT412" s="166"/>
      <c r="CU412" s="166"/>
      <c r="CV412" s="166"/>
      <c r="CW412" s="166"/>
      <c r="CX412" s="166"/>
      <c r="CY412" s="166"/>
      <c r="CZ412" s="166"/>
      <c r="DA412" s="166"/>
      <c r="DB412" s="166"/>
      <c r="DC412" s="166"/>
      <c r="DD412" s="166"/>
      <c r="DE412" s="166"/>
      <c r="DF412" s="166"/>
      <c r="DG412" s="166"/>
      <c r="DH412" s="166"/>
      <c r="DI412" s="166"/>
      <c r="DJ412" s="166"/>
      <c r="DK412" s="166"/>
      <c r="DL412" s="166"/>
      <c r="DM412" s="166"/>
      <c r="DN412" s="166"/>
      <c r="DO412" s="166"/>
      <c r="DP412" s="166"/>
      <c r="DQ412" s="166"/>
      <c r="DR412" s="166"/>
      <c r="DS412" s="166"/>
      <c r="DT412" s="166"/>
      <c r="DU412" s="166"/>
      <c r="DV412" s="166"/>
      <c r="DW412" s="166"/>
      <c r="DX412" s="166"/>
      <c r="DY412" s="166"/>
      <c r="DZ412" s="166"/>
      <c r="EA412" s="166"/>
      <c r="EB412" s="166"/>
      <c r="EC412" s="166"/>
      <c r="ED412" s="166"/>
      <c r="EE412" s="163"/>
      <c r="EG412" s="169"/>
    </row>
    <row r="413" spans="2:137">
      <c r="B413" s="142"/>
      <c r="C413" s="154">
        <v>390</v>
      </c>
      <c r="D413" s="155">
        <v>-4778.9359317589524</v>
      </c>
      <c r="E413" s="155">
        <v>13040.248737215996</v>
      </c>
      <c r="F413" s="155">
        <v>83018.606032937765</v>
      </c>
      <c r="G413" s="155">
        <v>348644.6467949152</v>
      </c>
      <c r="H413" s="155">
        <v>1487061.0009883642</v>
      </c>
      <c r="I413" s="155">
        <v>770724.19787247479</v>
      </c>
      <c r="J413" s="155">
        <v>799778.35617788136</v>
      </c>
      <c r="K413" s="155">
        <v>2172833.5774160177</v>
      </c>
      <c r="L413" s="155">
        <v>1262342.596794799</v>
      </c>
      <c r="M413" s="155">
        <v>1178431.0924879313</v>
      </c>
      <c r="N413" s="155">
        <v>1519521.8451523185</v>
      </c>
      <c r="O413" s="155">
        <v>677246.679012537</v>
      </c>
      <c r="P413" s="155">
        <v>4077566.6881889403</v>
      </c>
      <c r="Q413" s="155">
        <v>2335929.4646891057</v>
      </c>
      <c r="R413" s="155">
        <v>4023607.5065630227</v>
      </c>
      <c r="S413" s="155">
        <v>5691009.889139384</v>
      </c>
      <c r="T413" s="155">
        <v>1573218.8582767695</v>
      </c>
      <c r="U413" s="155">
        <v>-5030856.1092774868</v>
      </c>
      <c r="V413" s="155">
        <v>-7308410.6638137996</v>
      </c>
      <c r="W413" s="155">
        <v>-7942958.4713380039</v>
      </c>
      <c r="X413" s="155">
        <v>-10102672.86601992</v>
      </c>
      <c r="Y413" s="155">
        <v>-11749644.658144414</v>
      </c>
      <c r="Z413" s="155">
        <v>0</v>
      </c>
      <c r="AA413" s="155">
        <v>0</v>
      </c>
      <c r="AB413" s="166"/>
      <c r="AC413" s="166"/>
      <c r="AD413" s="166"/>
      <c r="AE413" s="166"/>
      <c r="AF413" s="166"/>
      <c r="AG413" s="166"/>
      <c r="AH413" s="166"/>
      <c r="AI413" s="166"/>
      <c r="AJ413" s="166"/>
      <c r="AK413" s="166"/>
      <c r="AL413" s="166"/>
      <c r="AM413" s="166"/>
      <c r="AN413" s="166"/>
      <c r="AO413" s="166"/>
      <c r="AP413" s="166"/>
      <c r="AQ413" s="166"/>
      <c r="AR413" s="166"/>
      <c r="AS413" s="166"/>
      <c r="AT413" s="166"/>
      <c r="AU413" s="166"/>
      <c r="AV413" s="166"/>
      <c r="AW413" s="166"/>
      <c r="AX413" s="166"/>
      <c r="AY413" s="166"/>
      <c r="AZ413" s="166"/>
      <c r="BA413" s="166"/>
      <c r="BB413" s="166"/>
      <c r="BC413" s="166"/>
      <c r="BD413" s="166"/>
      <c r="BE413" s="166"/>
      <c r="BF413" s="166"/>
      <c r="BG413" s="166"/>
      <c r="BH413" s="166"/>
      <c r="BI413" s="166"/>
      <c r="BJ413" s="166"/>
      <c r="BK413" s="166"/>
      <c r="BL413" s="166"/>
      <c r="BM413" s="166"/>
      <c r="BN413" s="166"/>
      <c r="BO413" s="166"/>
      <c r="BP413" s="166"/>
      <c r="BQ413" s="166"/>
      <c r="BR413" s="166"/>
      <c r="BS413" s="166"/>
      <c r="BT413" s="166"/>
      <c r="BU413" s="166"/>
      <c r="BV413" s="166"/>
      <c r="BW413" s="166"/>
      <c r="BX413" s="166"/>
      <c r="BY413" s="166"/>
      <c r="BZ413" s="166"/>
      <c r="CA413" s="166"/>
      <c r="CB413" s="166"/>
      <c r="CC413" s="166"/>
      <c r="CD413" s="166"/>
      <c r="CE413" s="166"/>
      <c r="CF413" s="166"/>
      <c r="CG413" s="166"/>
      <c r="CH413" s="166"/>
      <c r="CI413" s="166"/>
      <c r="CJ413" s="166"/>
      <c r="CK413" s="166"/>
      <c r="CL413" s="166"/>
      <c r="CM413" s="166"/>
      <c r="CN413" s="166"/>
      <c r="CO413" s="166"/>
      <c r="CP413" s="166"/>
      <c r="CQ413" s="166"/>
      <c r="CR413" s="166"/>
      <c r="CS413" s="166"/>
      <c r="CT413" s="166"/>
      <c r="CU413" s="166"/>
      <c r="CV413" s="166"/>
      <c r="CW413" s="166"/>
      <c r="CX413" s="166"/>
      <c r="CY413" s="166"/>
      <c r="CZ413" s="166"/>
      <c r="DA413" s="166"/>
      <c r="DB413" s="166"/>
      <c r="DC413" s="166"/>
      <c r="DD413" s="166"/>
      <c r="DE413" s="166"/>
      <c r="DF413" s="166"/>
      <c r="DG413" s="166"/>
      <c r="DH413" s="166"/>
      <c r="DI413" s="166"/>
      <c r="DJ413" s="166"/>
      <c r="DK413" s="166"/>
      <c r="DL413" s="166"/>
      <c r="DM413" s="166"/>
      <c r="DN413" s="166"/>
      <c r="DO413" s="166"/>
      <c r="DP413" s="166"/>
      <c r="DQ413" s="166"/>
      <c r="DR413" s="166"/>
      <c r="DS413" s="166"/>
      <c r="DT413" s="166"/>
      <c r="DU413" s="166"/>
      <c r="DV413" s="166"/>
      <c r="DW413" s="166"/>
      <c r="DX413" s="166"/>
      <c r="DY413" s="166"/>
      <c r="DZ413" s="166"/>
      <c r="EA413" s="166"/>
      <c r="EB413" s="166"/>
      <c r="EC413" s="166"/>
      <c r="ED413" s="166"/>
      <c r="EE413" s="163"/>
      <c r="EG413" s="169"/>
    </row>
    <row r="414" spans="2:137">
      <c r="B414" s="142"/>
      <c r="C414" s="154">
        <v>391</v>
      </c>
      <c r="D414" s="155">
        <v>-4778.9359317589524</v>
      </c>
      <c r="E414" s="155">
        <v>-1589237.2819147408</v>
      </c>
      <c r="F414" s="155">
        <v>-1331806.2031520605</v>
      </c>
      <c r="G414" s="155">
        <v>-1194135.253180176</v>
      </c>
      <c r="H414" s="155">
        <v>-2714488.4659621567</v>
      </c>
      <c r="I414" s="155">
        <v>-3812045.8944208324</v>
      </c>
      <c r="J414" s="155">
        <v>-6189786.5532019436</v>
      </c>
      <c r="K414" s="155">
        <v>-3892730.4608361125</v>
      </c>
      <c r="L414" s="155">
        <v>-4308698.3866625875</v>
      </c>
      <c r="M414" s="155">
        <v>-5855514.2574349195</v>
      </c>
      <c r="N414" s="155">
        <v>-4979758.412086606</v>
      </c>
      <c r="O414" s="155">
        <v>-5153307.9819480032</v>
      </c>
      <c r="P414" s="155">
        <v>-6834822.7553032935</v>
      </c>
      <c r="Q414" s="155">
        <v>-5711082.7858802676</v>
      </c>
      <c r="R414" s="155">
        <v>-6212678.9778116643</v>
      </c>
      <c r="S414" s="155">
        <v>-4554656.9979034662</v>
      </c>
      <c r="T414" s="155">
        <v>-1678402.5572123826</v>
      </c>
      <c r="U414" s="155">
        <v>-11455324.134387031</v>
      </c>
      <c r="V414" s="155">
        <v>-14886586.582334191</v>
      </c>
      <c r="W414" s="155">
        <v>-14079625.785292432</v>
      </c>
      <c r="X414" s="155">
        <v>-13554756.82339333</v>
      </c>
      <c r="Y414" s="155">
        <v>-12444554.400164023</v>
      </c>
      <c r="Z414" s="155">
        <v>0</v>
      </c>
      <c r="AA414" s="155">
        <v>0</v>
      </c>
      <c r="AB414" s="166"/>
      <c r="AC414" s="166"/>
      <c r="AD414" s="166"/>
      <c r="AE414" s="166"/>
      <c r="AF414" s="166"/>
      <c r="AG414" s="166"/>
      <c r="AH414" s="166"/>
      <c r="AI414" s="166"/>
      <c r="AJ414" s="166"/>
      <c r="AK414" s="166"/>
      <c r="AL414" s="166"/>
      <c r="AM414" s="166"/>
      <c r="AN414" s="166"/>
      <c r="AO414" s="166"/>
      <c r="AP414" s="166"/>
      <c r="AQ414" s="166"/>
      <c r="AR414" s="166"/>
      <c r="AS414" s="166"/>
      <c r="AT414" s="166"/>
      <c r="AU414" s="166"/>
      <c r="AV414" s="166"/>
      <c r="AW414" s="166"/>
      <c r="AX414" s="166"/>
      <c r="AY414" s="166"/>
      <c r="AZ414" s="166"/>
      <c r="BA414" s="166"/>
      <c r="BB414" s="166"/>
      <c r="BC414" s="166"/>
      <c r="BD414" s="166"/>
      <c r="BE414" s="166"/>
      <c r="BF414" s="166"/>
      <c r="BG414" s="166"/>
      <c r="BH414" s="166"/>
      <c r="BI414" s="166"/>
      <c r="BJ414" s="166"/>
      <c r="BK414" s="166"/>
      <c r="BL414" s="166"/>
      <c r="BM414" s="166"/>
      <c r="BN414" s="166"/>
      <c r="BO414" s="166"/>
      <c r="BP414" s="166"/>
      <c r="BQ414" s="166"/>
      <c r="BR414" s="166"/>
      <c r="BS414" s="166"/>
      <c r="BT414" s="166"/>
      <c r="BU414" s="166"/>
      <c r="BV414" s="166"/>
      <c r="BW414" s="166"/>
      <c r="BX414" s="166"/>
      <c r="BY414" s="166"/>
      <c r="BZ414" s="166"/>
      <c r="CA414" s="166"/>
      <c r="CB414" s="166"/>
      <c r="CC414" s="166"/>
      <c r="CD414" s="166"/>
      <c r="CE414" s="166"/>
      <c r="CF414" s="166"/>
      <c r="CG414" s="166"/>
      <c r="CH414" s="166"/>
      <c r="CI414" s="166"/>
      <c r="CJ414" s="166"/>
      <c r="CK414" s="166"/>
      <c r="CL414" s="166"/>
      <c r="CM414" s="166"/>
      <c r="CN414" s="166"/>
      <c r="CO414" s="166"/>
      <c r="CP414" s="166"/>
      <c r="CQ414" s="166"/>
      <c r="CR414" s="166"/>
      <c r="CS414" s="166"/>
      <c r="CT414" s="166"/>
      <c r="CU414" s="166"/>
      <c r="CV414" s="166"/>
      <c r="CW414" s="166"/>
      <c r="CX414" s="166"/>
      <c r="CY414" s="166"/>
      <c r="CZ414" s="166"/>
      <c r="DA414" s="166"/>
      <c r="DB414" s="166"/>
      <c r="DC414" s="166"/>
      <c r="DD414" s="166"/>
      <c r="DE414" s="166"/>
      <c r="DF414" s="166"/>
      <c r="DG414" s="166"/>
      <c r="DH414" s="166"/>
      <c r="DI414" s="166"/>
      <c r="DJ414" s="166"/>
      <c r="DK414" s="166"/>
      <c r="DL414" s="166"/>
      <c r="DM414" s="166"/>
      <c r="DN414" s="166"/>
      <c r="DO414" s="166"/>
      <c r="DP414" s="166"/>
      <c r="DQ414" s="166"/>
      <c r="DR414" s="166"/>
      <c r="DS414" s="166"/>
      <c r="DT414" s="166"/>
      <c r="DU414" s="166"/>
      <c r="DV414" s="166"/>
      <c r="DW414" s="166"/>
      <c r="DX414" s="166"/>
      <c r="DY414" s="166"/>
      <c r="DZ414" s="166"/>
      <c r="EA414" s="166"/>
      <c r="EB414" s="166"/>
      <c r="EC414" s="166"/>
      <c r="ED414" s="166"/>
      <c r="EE414" s="163"/>
      <c r="EG414" s="169"/>
    </row>
    <row r="415" spans="2:137">
      <c r="B415" s="142"/>
      <c r="C415" s="154">
        <v>392</v>
      </c>
      <c r="D415" s="155">
        <v>-4778.9359317589524</v>
      </c>
      <c r="E415" s="155">
        <v>-425157.06098407507</v>
      </c>
      <c r="F415" s="155">
        <v>-1464808.8841073513</v>
      </c>
      <c r="G415" s="155">
        <v>-2130173.2031858414</v>
      </c>
      <c r="H415" s="155">
        <v>-2128610.7645424753</v>
      </c>
      <c r="I415" s="155">
        <v>-3046735.9572585374</v>
      </c>
      <c r="J415" s="155">
        <v>-7801.5698213428259</v>
      </c>
      <c r="K415" s="155">
        <v>423282.07898844779</v>
      </c>
      <c r="L415" s="155">
        <v>1458109.7618772388</v>
      </c>
      <c r="M415" s="155">
        <v>-97023.570666536689</v>
      </c>
      <c r="N415" s="155">
        <v>-525079.4687011987</v>
      </c>
      <c r="O415" s="155">
        <v>-426670.29921832681</v>
      </c>
      <c r="P415" s="155">
        <v>-374660.56254796684</v>
      </c>
      <c r="Q415" s="155">
        <v>-26577.934190303087</v>
      </c>
      <c r="R415" s="155">
        <v>665049.27972516418</v>
      </c>
      <c r="S415" s="155">
        <v>593694.49027697742</v>
      </c>
      <c r="T415" s="155">
        <v>-2074282.13185893</v>
      </c>
      <c r="U415" s="155">
        <v>-1101352.7783315182</v>
      </c>
      <c r="V415" s="155">
        <v>708470.93252034485</v>
      </c>
      <c r="W415" s="155">
        <v>-41740.838217243552</v>
      </c>
      <c r="X415" s="155">
        <v>-1706135.11901173</v>
      </c>
      <c r="Y415" s="155">
        <v>-3271860.5842940211</v>
      </c>
      <c r="Z415" s="155">
        <v>0</v>
      </c>
      <c r="AA415" s="155">
        <v>0</v>
      </c>
      <c r="AB415" s="166"/>
      <c r="AC415" s="166"/>
      <c r="AD415" s="166"/>
      <c r="AE415" s="166"/>
      <c r="AF415" s="166"/>
      <c r="AG415" s="166"/>
      <c r="AH415" s="166"/>
      <c r="AI415" s="166"/>
      <c r="AJ415" s="166"/>
      <c r="AK415" s="166"/>
      <c r="AL415" s="166"/>
      <c r="AM415" s="166"/>
      <c r="AN415" s="166"/>
      <c r="AO415" s="166"/>
      <c r="AP415" s="166"/>
      <c r="AQ415" s="166"/>
      <c r="AR415" s="166"/>
      <c r="AS415" s="166"/>
      <c r="AT415" s="166"/>
      <c r="AU415" s="166"/>
      <c r="AV415" s="166"/>
      <c r="AW415" s="166"/>
      <c r="AX415" s="166"/>
      <c r="AY415" s="166"/>
      <c r="AZ415" s="166"/>
      <c r="BA415" s="166"/>
      <c r="BB415" s="166"/>
      <c r="BC415" s="166"/>
      <c r="BD415" s="166"/>
      <c r="BE415" s="166"/>
      <c r="BF415" s="166"/>
      <c r="BG415" s="166"/>
      <c r="BH415" s="166"/>
      <c r="BI415" s="166"/>
      <c r="BJ415" s="166"/>
      <c r="BK415" s="166"/>
      <c r="BL415" s="166"/>
      <c r="BM415" s="166"/>
      <c r="BN415" s="166"/>
      <c r="BO415" s="166"/>
      <c r="BP415" s="166"/>
      <c r="BQ415" s="166"/>
      <c r="BR415" s="166"/>
      <c r="BS415" s="166"/>
      <c r="BT415" s="166"/>
      <c r="BU415" s="166"/>
      <c r="BV415" s="166"/>
      <c r="BW415" s="166"/>
      <c r="BX415" s="166"/>
      <c r="BY415" s="166"/>
      <c r="BZ415" s="166"/>
      <c r="CA415" s="166"/>
      <c r="CB415" s="166"/>
      <c r="CC415" s="166"/>
      <c r="CD415" s="166"/>
      <c r="CE415" s="166"/>
      <c r="CF415" s="166"/>
      <c r="CG415" s="166"/>
      <c r="CH415" s="166"/>
      <c r="CI415" s="166"/>
      <c r="CJ415" s="166"/>
      <c r="CK415" s="166"/>
      <c r="CL415" s="166"/>
      <c r="CM415" s="166"/>
      <c r="CN415" s="166"/>
      <c r="CO415" s="166"/>
      <c r="CP415" s="166"/>
      <c r="CQ415" s="166"/>
      <c r="CR415" s="166"/>
      <c r="CS415" s="166"/>
      <c r="CT415" s="166"/>
      <c r="CU415" s="166"/>
      <c r="CV415" s="166"/>
      <c r="CW415" s="166"/>
      <c r="CX415" s="166"/>
      <c r="CY415" s="166"/>
      <c r="CZ415" s="166"/>
      <c r="DA415" s="166"/>
      <c r="DB415" s="166"/>
      <c r="DC415" s="166"/>
      <c r="DD415" s="166"/>
      <c r="DE415" s="166"/>
      <c r="DF415" s="166"/>
      <c r="DG415" s="166"/>
      <c r="DH415" s="166"/>
      <c r="DI415" s="166"/>
      <c r="DJ415" s="166"/>
      <c r="DK415" s="166"/>
      <c r="DL415" s="166"/>
      <c r="DM415" s="166"/>
      <c r="DN415" s="166"/>
      <c r="DO415" s="166"/>
      <c r="DP415" s="166"/>
      <c r="DQ415" s="166"/>
      <c r="DR415" s="166"/>
      <c r="DS415" s="166"/>
      <c r="DT415" s="166"/>
      <c r="DU415" s="166"/>
      <c r="DV415" s="166"/>
      <c r="DW415" s="166"/>
      <c r="DX415" s="166"/>
      <c r="DY415" s="166"/>
      <c r="DZ415" s="166"/>
      <c r="EA415" s="166"/>
      <c r="EB415" s="166"/>
      <c r="EC415" s="166"/>
      <c r="ED415" s="166"/>
      <c r="EE415" s="163"/>
      <c r="EG415" s="169"/>
    </row>
    <row r="416" spans="2:137">
      <c r="B416" s="142"/>
      <c r="C416" s="152">
        <v>393</v>
      </c>
      <c r="D416" s="153">
        <v>-4778.9359317589524</v>
      </c>
      <c r="E416" s="153">
        <v>-226294.27044926584</v>
      </c>
      <c r="F416" s="153">
        <v>1697587.4153923094</v>
      </c>
      <c r="G416" s="153">
        <v>1803381.2393990159</v>
      </c>
      <c r="H416" s="153">
        <v>1225574.0600365549</v>
      </c>
      <c r="I416" s="153">
        <v>885040.16163741052</v>
      </c>
      <c r="J416" s="153">
        <v>1010507.153214857</v>
      </c>
      <c r="K416" s="153">
        <v>-1628166.4622050524</v>
      </c>
      <c r="L416" s="153">
        <v>-2281724.0342024118</v>
      </c>
      <c r="M416" s="153">
        <v>-800114.50840780139</v>
      </c>
      <c r="N416" s="153">
        <v>-2054961.782473132</v>
      </c>
      <c r="O416" s="153">
        <v>-3095890.344094947</v>
      </c>
      <c r="P416" s="153">
        <v>-3387033.9993151277</v>
      </c>
      <c r="Q416" s="153">
        <v>-5727012.3059373498</v>
      </c>
      <c r="R416" s="153">
        <v>-7049097.4510524571</v>
      </c>
      <c r="S416" s="153">
        <v>-8246159.6179682016</v>
      </c>
      <c r="T416" s="153">
        <v>-10764518.408535436</v>
      </c>
      <c r="U416" s="153">
        <v>-9481795.1940252334</v>
      </c>
      <c r="V416" s="153">
        <v>-10728523.282111615</v>
      </c>
      <c r="W416" s="153">
        <v>-11170175.931006923</v>
      </c>
      <c r="X416" s="153">
        <v>-11649887.834176809</v>
      </c>
      <c r="Y416" s="153">
        <v>-12142858.348689824</v>
      </c>
      <c r="Z416" s="153">
        <v>0</v>
      </c>
      <c r="AA416" s="153">
        <v>0</v>
      </c>
      <c r="AB416" s="165"/>
      <c r="AC416" s="165"/>
      <c r="AD416" s="165"/>
      <c r="AE416" s="165"/>
      <c r="AF416" s="165"/>
      <c r="AG416" s="165"/>
      <c r="AH416" s="165"/>
      <c r="AI416" s="165"/>
      <c r="AJ416" s="165"/>
      <c r="AK416" s="165"/>
      <c r="AL416" s="165"/>
      <c r="AM416" s="165"/>
      <c r="AN416" s="165"/>
      <c r="AO416" s="165"/>
      <c r="AP416" s="165"/>
      <c r="AQ416" s="165"/>
      <c r="AR416" s="165"/>
      <c r="AS416" s="165"/>
      <c r="AT416" s="165"/>
      <c r="AU416" s="165"/>
      <c r="AV416" s="165"/>
      <c r="AW416" s="165"/>
      <c r="AX416" s="165"/>
      <c r="AY416" s="165"/>
      <c r="AZ416" s="165"/>
      <c r="BA416" s="165"/>
      <c r="BB416" s="165"/>
      <c r="BC416" s="165"/>
      <c r="BD416" s="165"/>
      <c r="BE416" s="165"/>
      <c r="BF416" s="165"/>
      <c r="BG416" s="165"/>
      <c r="BH416" s="165"/>
      <c r="BI416" s="165"/>
      <c r="BJ416" s="165"/>
      <c r="BK416" s="165"/>
      <c r="BL416" s="165"/>
      <c r="BM416" s="165"/>
      <c r="BN416" s="165"/>
      <c r="BO416" s="165"/>
      <c r="BP416" s="165"/>
      <c r="BQ416" s="165"/>
      <c r="BR416" s="165"/>
      <c r="BS416" s="165"/>
      <c r="BT416" s="165"/>
      <c r="BU416" s="165"/>
      <c r="BV416" s="165"/>
      <c r="BW416" s="165"/>
      <c r="BX416" s="165"/>
      <c r="BY416" s="165"/>
      <c r="BZ416" s="165"/>
      <c r="CA416" s="165"/>
      <c r="CB416" s="165"/>
      <c r="CC416" s="165"/>
      <c r="CD416" s="165"/>
      <c r="CE416" s="165"/>
      <c r="CF416" s="165"/>
      <c r="CG416" s="165"/>
      <c r="CH416" s="165"/>
      <c r="CI416" s="165"/>
      <c r="CJ416" s="165"/>
      <c r="CK416" s="165"/>
      <c r="CL416" s="165"/>
      <c r="CM416" s="165"/>
      <c r="CN416" s="165"/>
      <c r="CO416" s="165"/>
      <c r="CP416" s="165"/>
      <c r="CQ416" s="165"/>
      <c r="CR416" s="165"/>
      <c r="CS416" s="165"/>
      <c r="CT416" s="165"/>
      <c r="CU416" s="165"/>
      <c r="CV416" s="165"/>
      <c r="CW416" s="165"/>
      <c r="CX416" s="165"/>
      <c r="CY416" s="165"/>
      <c r="CZ416" s="165"/>
      <c r="DA416" s="165"/>
      <c r="DB416" s="165"/>
      <c r="DC416" s="165"/>
      <c r="DD416" s="165"/>
      <c r="DE416" s="165"/>
      <c r="DF416" s="165"/>
      <c r="DG416" s="165"/>
      <c r="DH416" s="165"/>
      <c r="DI416" s="165"/>
      <c r="DJ416" s="165"/>
      <c r="DK416" s="165"/>
      <c r="DL416" s="165"/>
      <c r="DM416" s="165"/>
      <c r="DN416" s="165"/>
      <c r="DO416" s="165"/>
      <c r="DP416" s="165"/>
      <c r="DQ416" s="165"/>
      <c r="DR416" s="165"/>
      <c r="DS416" s="165"/>
      <c r="DT416" s="165"/>
      <c r="DU416" s="165"/>
      <c r="DV416" s="165"/>
      <c r="DW416" s="165"/>
      <c r="DX416" s="165"/>
      <c r="DY416" s="165"/>
      <c r="DZ416" s="165"/>
      <c r="EA416" s="165"/>
      <c r="EB416" s="165"/>
      <c r="EC416" s="165"/>
      <c r="ED416" s="165"/>
      <c r="EE416" s="163"/>
      <c r="EG416" s="169"/>
    </row>
    <row r="417" spans="2:137">
      <c r="B417" s="142"/>
      <c r="C417" s="152">
        <v>394</v>
      </c>
      <c r="D417" s="153">
        <v>-4778.9359317589524</v>
      </c>
      <c r="E417" s="153">
        <v>-793188.08791235089</v>
      </c>
      <c r="F417" s="153">
        <v>-1323512.0535501689</v>
      </c>
      <c r="G417" s="153">
        <v>-1946570.8131661415</v>
      </c>
      <c r="H417" s="153">
        <v>-750420.50568693876</v>
      </c>
      <c r="I417" s="153">
        <v>-2412928.3422202468</v>
      </c>
      <c r="J417" s="153">
        <v>-3950754.4566157907</v>
      </c>
      <c r="K417" s="153">
        <v>-2940745.4334895313</v>
      </c>
      <c r="L417" s="153">
        <v>-3139551.9575294256</v>
      </c>
      <c r="M417" s="153">
        <v>-2036949.8143806905</v>
      </c>
      <c r="N417" s="153">
        <v>-3692322.410278514</v>
      </c>
      <c r="O417" s="153">
        <v>-4964095.6734644622</v>
      </c>
      <c r="P417" s="153">
        <v>-3070545.6710588187</v>
      </c>
      <c r="Q417" s="153">
        <v>-4232748.5795478821</v>
      </c>
      <c r="R417" s="153">
        <v>-5580834.4980330914</v>
      </c>
      <c r="S417" s="153">
        <v>-5188824.5301252753</v>
      </c>
      <c r="T417" s="153">
        <v>-11487511.092290044</v>
      </c>
      <c r="U417" s="153">
        <v>-2765987.2611586303</v>
      </c>
      <c r="V417" s="153">
        <v>1174097.6108722985</v>
      </c>
      <c r="W417" s="153">
        <v>703484.51860800385</v>
      </c>
      <c r="X417" s="153">
        <v>-111730.89729309082</v>
      </c>
      <c r="Y417" s="153">
        <v>-1029458.6858842671</v>
      </c>
      <c r="Z417" s="153">
        <v>0</v>
      </c>
      <c r="AA417" s="153">
        <v>0</v>
      </c>
      <c r="AB417" s="165"/>
      <c r="AC417" s="165"/>
      <c r="AD417" s="165"/>
      <c r="AE417" s="165"/>
      <c r="AF417" s="165"/>
      <c r="AG417" s="165"/>
      <c r="AH417" s="165"/>
      <c r="AI417" s="165"/>
      <c r="AJ417" s="165"/>
      <c r="AK417" s="165"/>
      <c r="AL417" s="165"/>
      <c r="AM417" s="165"/>
      <c r="AN417" s="165"/>
      <c r="AO417" s="165"/>
      <c r="AP417" s="165"/>
      <c r="AQ417" s="165"/>
      <c r="AR417" s="165"/>
      <c r="AS417" s="165"/>
      <c r="AT417" s="165"/>
      <c r="AU417" s="165"/>
      <c r="AV417" s="165"/>
      <c r="AW417" s="165"/>
      <c r="AX417" s="165"/>
      <c r="AY417" s="165"/>
      <c r="AZ417" s="165"/>
      <c r="BA417" s="165"/>
      <c r="BB417" s="165"/>
      <c r="BC417" s="165"/>
      <c r="BD417" s="165"/>
      <c r="BE417" s="165"/>
      <c r="BF417" s="165"/>
      <c r="BG417" s="165"/>
      <c r="BH417" s="165"/>
      <c r="BI417" s="165"/>
      <c r="BJ417" s="165"/>
      <c r="BK417" s="165"/>
      <c r="BL417" s="165"/>
      <c r="BM417" s="165"/>
      <c r="BN417" s="165"/>
      <c r="BO417" s="165"/>
      <c r="BP417" s="165"/>
      <c r="BQ417" s="165"/>
      <c r="BR417" s="165"/>
      <c r="BS417" s="165"/>
      <c r="BT417" s="165"/>
      <c r="BU417" s="165"/>
      <c r="BV417" s="165"/>
      <c r="BW417" s="165"/>
      <c r="BX417" s="165"/>
      <c r="BY417" s="165"/>
      <c r="BZ417" s="165"/>
      <c r="CA417" s="165"/>
      <c r="CB417" s="165"/>
      <c r="CC417" s="165"/>
      <c r="CD417" s="165"/>
      <c r="CE417" s="165"/>
      <c r="CF417" s="165"/>
      <c r="CG417" s="165"/>
      <c r="CH417" s="165"/>
      <c r="CI417" s="165"/>
      <c r="CJ417" s="165"/>
      <c r="CK417" s="165"/>
      <c r="CL417" s="165"/>
      <c r="CM417" s="165"/>
      <c r="CN417" s="165"/>
      <c r="CO417" s="165"/>
      <c r="CP417" s="165"/>
      <c r="CQ417" s="165"/>
      <c r="CR417" s="165"/>
      <c r="CS417" s="165"/>
      <c r="CT417" s="165"/>
      <c r="CU417" s="165"/>
      <c r="CV417" s="165"/>
      <c r="CW417" s="165"/>
      <c r="CX417" s="165"/>
      <c r="CY417" s="165"/>
      <c r="CZ417" s="165"/>
      <c r="DA417" s="165"/>
      <c r="DB417" s="165"/>
      <c r="DC417" s="165"/>
      <c r="DD417" s="165"/>
      <c r="DE417" s="165"/>
      <c r="DF417" s="165"/>
      <c r="DG417" s="165"/>
      <c r="DH417" s="165"/>
      <c r="DI417" s="165"/>
      <c r="DJ417" s="165"/>
      <c r="DK417" s="165"/>
      <c r="DL417" s="165"/>
      <c r="DM417" s="165"/>
      <c r="DN417" s="165"/>
      <c r="DO417" s="165"/>
      <c r="DP417" s="165"/>
      <c r="DQ417" s="165"/>
      <c r="DR417" s="165"/>
      <c r="DS417" s="165"/>
      <c r="DT417" s="165"/>
      <c r="DU417" s="165"/>
      <c r="DV417" s="165"/>
      <c r="DW417" s="165"/>
      <c r="DX417" s="165"/>
      <c r="DY417" s="165"/>
      <c r="DZ417" s="165"/>
      <c r="EA417" s="165"/>
      <c r="EB417" s="165"/>
      <c r="EC417" s="165"/>
      <c r="ED417" s="165"/>
      <c r="EE417" s="163"/>
      <c r="EG417" s="169"/>
    </row>
    <row r="418" spans="2:137">
      <c r="B418" s="142"/>
      <c r="C418" s="152">
        <v>395</v>
      </c>
      <c r="D418" s="153">
        <v>-4778.9359317589524</v>
      </c>
      <c r="E418" s="153">
        <v>-234069.29415170848</v>
      </c>
      <c r="F418" s="153">
        <v>511267.86127857864</v>
      </c>
      <c r="G418" s="153">
        <v>331450.57667677104</v>
      </c>
      <c r="H418" s="153">
        <v>697681.89011415839</v>
      </c>
      <c r="I418" s="153">
        <v>4181679.18915914</v>
      </c>
      <c r="J418" s="153">
        <v>4954669.1376203895</v>
      </c>
      <c r="K418" s="153">
        <v>4218449.2424452752</v>
      </c>
      <c r="L418" s="153">
        <v>3900081.5889897197</v>
      </c>
      <c r="M418" s="153">
        <v>3389662.0673543513</v>
      </c>
      <c r="N418" s="153">
        <v>3779871.9090785831</v>
      </c>
      <c r="O418" s="153">
        <v>2440212.6374956667</v>
      </c>
      <c r="P418" s="153">
        <v>2192305.4691831172</v>
      </c>
      <c r="Q418" s="153">
        <v>1261099.1385363489</v>
      </c>
      <c r="R418" s="153">
        <v>2449186.7579147667</v>
      </c>
      <c r="S418" s="153">
        <v>2270575.0141029358</v>
      </c>
      <c r="T418" s="153">
        <v>-1107577.979414165</v>
      </c>
      <c r="U418" s="153">
        <v>-3578344.2432342917</v>
      </c>
      <c r="V418" s="153">
        <v>-7272632.730536595</v>
      </c>
      <c r="W418" s="153">
        <v>-9423927.6465319991</v>
      </c>
      <c r="X418" s="153">
        <v>-11548278.915370554</v>
      </c>
      <c r="Y418" s="153">
        <v>-13506073.24704276</v>
      </c>
      <c r="Z418" s="153">
        <v>0</v>
      </c>
      <c r="AA418" s="153">
        <v>0</v>
      </c>
      <c r="AB418" s="165"/>
      <c r="AC418" s="165"/>
      <c r="AD418" s="165"/>
      <c r="AE418" s="165"/>
      <c r="AF418" s="165"/>
      <c r="AG418" s="165"/>
      <c r="AH418" s="165"/>
      <c r="AI418" s="165"/>
      <c r="AJ418" s="165"/>
      <c r="AK418" s="165"/>
      <c r="AL418" s="165"/>
      <c r="AM418" s="165"/>
      <c r="AN418" s="165"/>
      <c r="AO418" s="165"/>
      <c r="AP418" s="165"/>
      <c r="AQ418" s="165"/>
      <c r="AR418" s="165"/>
      <c r="AS418" s="165"/>
      <c r="AT418" s="165"/>
      <c r="AU418" s="165"/>
      <c r="AV418" s="165"/>
      <c r="AW418" s="165"/>
      <c r="AX418" s="165"/>
      <c r="AY418" s="165"/>
      <c r="AZ418" s="165"/>
      <c r="BA418" s="165"/>
      <c r="BB418" s="165"/>
      <c r="BC418" s="165"/>
      <c r="BD418" s="165"/>
      <c r="BE418" s="165"/>
      <c r="BF418" s="165"/>
      <c r="BG418" s="165"/>
      <c r="BH418" s="165"/>
      <c r="BI418" s="165"/>
      <c r="BJ418" s="165"/>
      <c r="BK418" s="165"/>
      <c r="BL418" s="165"/>
      <c r="BM418" s="165"/>
      <c r="BN418" s="165"/>
      <c r="BO418" s="165"/>
      <c r="BP418" s="165"/>
      <c r="BQ418" s="165"/>
      <c r="BR418" s="165"/>
      <c r="BS418" s="165"/>
      <c r="BT418" s="165"/>
      <c r="BU418" s="165"/>
      <c r="BV418" s="165"/>
      <c r="BW418" s="165"/>
      <c r="BX418" s="165"/>
      <c r="BY418" s="165"/>
      <c r="BZ418" s="165"/>
      <c r="CA418" s="165"/>
      <c r="CB418" s="165"/>
      <c r="CC418" s="165"/>
      <c r="CD418" s="165"/>
      <c r="CE418" s="165"/>
      <c r="CF418" s="165"/>
      <c r="CG418" s="165"/>
      <c r="CH418" s="165"/>
      <c r="CI418" s="165"/>
      <c r="CJ418" s="165"/>
      <c r="CK418" s="165"/>
      <c r="CL418" s="165"/>
      <c r="CM418" s="165"/>
      <c r="CN418" s="165"/>
      <c r="CO418" s="165"/>
      <c r="CP418" s="165"/>
      <c r="CQ418" s="165"/>
      <c r="CR418" s="165"/>
      <c r="CS418" s="165"/>
      <c r="CT418" s="165"/>
      <c r="CU418" s="165"/>
      <c r="CV418" s="165"/>
      <c r="CW418" s="165"/>
      <c r="CX418" s="165"/>
      <c r="CY418" s="165"/>
      <c r="CZ418" s="165"/>
      <c r="DA418" s="165"/>
      <c r="DB418" s="165"/>
      <c r="DC418" s="165"/>
      <c r="DD418" s="165"/>
      <c r="DE418" s="165"/>
      <c r="DF418" s="165"/>
      <c r="DG418" s="165"/>
      <c r="DH418" s="165"/>
      <c r="DI418" s="165"/>
      <c r="DJ418" s="165"/>
      <c r="DK418" s="165"/>
      <c r="DL418" s="165"/>
      <c r="DM418" s="165"/>
      <c r="DN418" s="165"/>
      <c r="DO418" s="165"/>
      <c r="DP418" s="165"/>
      <c r="DQ418" s="165"/>
      <c r="DR418" s="165"/>
      <c r="DS418" s="165"/>
      <c r="DT418" s="165"/>
      <c r="DU418" s="165"/>
      <c r="DV418" s="165"/>
      <c r="DW418" s="165"/>
      <c r="DX418" s="165"/>
      <c r="DY418" s="165"/>
      <c r="DZ418" s="165"/>
      <c r="EA418" s="165"/>
      <c r="EB418" s="165"/>
      <c r="EC418" s="165"/>
      <c r="ED418" s="165"/>
      <c r="EE418" s="163"/>
      <c r="EG418" s="169"/>
    </row>
    <row r="419" spans="2:137">
      <c r="B419" s="142"/>
      <c r="C419" s="152">
        <v>396</v>
      </c>
      <c r="D419" s="153">
        <v>-4778.9359317589524</v>
      </c>
      <c r="E419" s="153">
        <v>-231031.46813555062</v>
      </c>
      <c r="F419" s="153">
        <v>-137174.5642157197</v>
      </c>
      <c r="G419" s="153">
        <v>-342338.74969755113</v>
      </c>
      <c r="H419" s="153">
        <v>-1161812.3376476914</v>
      </c>
      <c r="I419" s="153">
        <v>-706734.36239399016</v>
      </c>
      <c r="J419" s="153">
        <v>288836.75156964362</v>
      </c>
      <c r="K419" s="153">
        <v>-530751.25074791908</v>
      </c>
      <c r="L419" s="153">
        <v>1356039.8837424517</v>
      </c>
      <c r="M419" s="153">
        <v>3463619.9796177745</v>
      </c>
      <c r="N419" s="153">
        <v>1617648.9195921123</v>
      </c>
      <c r="O419" s="153">
        <v>3110163.8081750125</v>
      </c>
      <c r="P419" s="153">
        <v>3232308.8513808846</v>
      </c>
      <c r="Q419" s="153">
        <v>2661157.0927163512</v>
      </c>
      <c r="R419" s="153">
        <v>965858.20558544993</v>
      </c>
      <c r="S419" s="153">
        <v>622670.64970545471</v>
      </c>
      <c r="T419" s="153">
        <v>-5910128.6503431797</v>
      </c>
      <c r="U419" s="153">
        <v>-16612077.528356731</v>
      </c>
      <c r="V419" s="153">
        <v>-15372479.592147812</v>
      </c>
      <c r="W419" s="153">
        <v>-19773725.711584836</v>
      </c>
      <c r="X419" s="153">
        <v>-19906828.253539935</v>
      </c>
      <c r="Y419" s="153">
        <v>-19464316.780849189</v>
      </c>
      <c r="Z419" s="153">
        <v>0</v>
      </c>
      <c r="AA419" s="153">
        <v>0</v>
      </c>
      <c r="AB419" s="165"/>
      <c r="AC419" s="165"/>
      <c r="AD419" s="165"/>
      <c r="AE419" s="165"/>
      <c r="AF419" s="165"/>
      <c r="AG419" s="165"/>
      <c r="AH419" s="165"/>
      <c r="AI419" s="165"/>
      <c r="AJ419" s="165"/>
      <c r="AK419" s="165"/>
      <c r="AL419" s="165"/>
      <c r="AM419" s="165"/>
      <c r="AN419" s="165"/>
      <c r="AO419" s="165"/>
      <c r="AP419" s="165"/>
      <c r="AQ419" s="165"/>
      <c r="AR419" s="165"/>
      <c r="AS419" s="165"/>
      <c r="AT419" s="165"/>
      <c r="AU419" s="165"/>
      <c r="AV419" s="165"/>
      <c r="AW419" s="165"/>
      <c r="AX419" s="165"/>
      <c r="AY419" s="165"/>
      <c r="AZ419" s="165"/>
      <c r="BA419" s="165"/>
      <c r="BB419" s="165"/>
      <c r="BC419" s="165"/>
      <c r="BD419" s="165"/>
      <c r="BE419" s="165"/>
      <c r="BF419" s="165"/>
      <c r="BG419" s="165"/>
      <c r="BH419" s="165"/>
      <c r="BI419" s="165"/>
      <c r="BJ419" s="165"/>
      <c r="BK419" s="165"/>
      <c r="BL419" s="165"/>
      <c r="BM419" s="165"/>
      <c r="BN419" s="165"/>
      <c r="BO419" s="165"/>
      <c r="BP419" s="165"/>
      <c r="BQ419" s="165"/>
      <c r="BR419" s="165"/>
      <c r="BS419" s="165"/>
      <c r="BT419" s="165"/>
      <c r="BU419" s="165"/>
      <c r="BV419" s="165"/>
      <c r="BW419" s="165"/>
      <c r="BX419" s="165"/>
      <c r="BY419" s="165"/>
      <c r="BZ419" s="165"/>
      <c r="CA419" s="165"/>
      <c r="CB419" s="165"/>
      <c r="CC419" s="165"/>
      <c r="CD419" s="165"/>
      <c r="CE419" s="165"/>
      <c r="CF419" s="165"/>
      <c r="CG419" s="165"/>
      <c r="CH419" s="165"/>
      <c r="CI419" s="165"/>
      <c r="CJ419" s="165"/>
      <c r="CK419" s="165"/>
      <c r="CL419" s="165"/>
      <c r="CM419" s="165"/>
      <c r="CN419" s="165"/>
      <c r="CO419" s="165"/>
      <c r="CP419" s="165"/>
      <c r="CQ419" s="165"/>
      <c r="CR419" s="165"/>
      <c r="CS419" s="165"/>
      <c r="CT419" s="165"/>
      <c r="CU419" s="165"/>
      <c r="CV419" s="165"/>
      <c r="CW419" s="165"/>
      <c r="CX419" s="165"/>
      <c r="CY419" s="165"/>
      <c r="CZ419" s="165"/>
      <c r="DA419" s="165"/>
      <c r="DB419" s="165"/>
      <c r="DC419" s="165"/>
      <c r="DD419" s="165"/>
      <c r="DE419" s="165"/>
      <c r="DF419" s="165"/>
      <c r="DG419" s="165"/>
      <c r="DH419" s="165"/>
      <c r="DI419" s="165"/>
      <c r="DJ419" s="165"/>
      <c r="DK419" s="165"/>
      <c r="DL419" s="165"/>
      <c r="DM419" s="165"/>
      <c r="DN419" s="165"/>
      <c r="DO419" s="165"/>
      <c r="DP419" s="165"/>
      <c r="DQ419" s="165"/>
      <c r="DR419" s="165"/>
      <c r="DS419" s="165"/>
      <c r="DT419" s="165"/>
      <c r="DU419" s="165"/>
      <c r="DV419" s="165"/>
      <c r="DW419" s="165"/>
      <c r="DX419" s="165"/>
      <c r="DY419" s="165"/>
      <c r="DZ419" s="165"/>
      <c r="EA419" s="165"/>
      <c r="EB419" s="165"/>
      <c r="EC419" s="165"/>
      <c r="ED419" s="165"/>
      <c r="EE419" s="163"/>
      <c r="EG419" s="169"/>
    </row>
    <row r="420" spans="2:137">
      <c r="B420" s="142"/>
      <c r="C420" s="154">
        <v>397</v>
      </c>
      <c r="D420" s="155">
        <v>-4778.9359317589524</v>
      </c>
      <c r="E420" s="155">
        <v>525010.04758267105</v>
      </c>
      <c r="F420" s="155">
        <v>-676356.27607147396</v>
      </c>
      <c r="G420" s="155">
        <v>-566259.90343999863</v>
      </c>
      <c r="H420" s="155">
        <v>267775.24248969555</v>
      </c>
      <c r="I420" s="155">
        <v>-298082.9451726675</v>
      </c>
      <c r="J420" s="155">
        <v>385892.00702750683</v>
      </c>
      <c r="K420" s="155">
        <v>-463828.61124923825</v>
      </c>
      <c r="L420" s="155">
        <v>-3131484.4468741566</v>
      </c>
      <c r="M420" s="155">
        <v>-4907003.9873932898</v>
      </c>
      <c r="N420" s="155">
        <v>-5797901.3006048799</v>
      </c>
      <c r="O420" s="155">
        <v>-9412304.2319296747</v>
      </c>
      <c r="P420" s="155">
        <v>-8232539.6502387226</v>
      </c>
      <c r="Q420" s="155">
        <v>-8652520.7795662433</v>
      </c>
      <c r="R420" s="155">
        <v>-6639945.8464946598</v>
      </c>
      <c r="S420" s="155">
        <v>-7448140.8187682331</v>
      </c>
      <c r="T420" s="155">
        <v>-8854288.0809683055</v>
      </c>
      <c r="U420" s="155">
        <v>-8063871.1430316865</v>
      </c>
      <c r="V420" s="155">
        <v>-7957378.8995489776</v>
      </c>
      <c r="W420" s="155">
        <v>-6023812.7591641545</v>
      </c>
      <c r="X420" s="155">
        <v>-7011859.5587634742</v>
      </c>
      <c r="Y420" s="155">
        <v>-8349371.5908872783</v>
      </c>
      <c r="Z420" s="155">
        <v>0</v>
      </c>
      <c r="AA420" s="155">
        <v>0</v>
      </c>
      <c r="AB420" s="166"/>
      <c r="AC420" s="166"/>
      <c r="AD420" s="166"/>
      <c r="AE420" s="166"/>
      <c r="AF420" s="166"/>
      <c r="AG420" s="166"/>
      <c r="AH420" s="166"/>
      <c r="AI420" s="166"/>
      <c r="AJ420" s="166"/>
      <c r="AK420" s="166"/>
      <c r="AL420" s="166"/>
      <c r="AM420" s="166"/>
      <c r="AN420" s="166"/>
      <c r="AO420" s="166"/>
      <c r="AP420" s="166"/>
      <c r="AQ420" s="166"/>
      <c r="AR420" s="166"/>
      <c r="AS420" s="166"/>
      <c r="AT420" s="166"/>
      <c r="AU420" s="166"/>
      <c r="AV420" s="166"/>
      <c r="AW420" s="166"/>
      <c r="AX420" s="166"/>
      <c r="AY420" s="166"/>
      <c r="AZ420" s="166"/>
      <c r="BA420" s="166"/>
      <c r="BB420" s="166"/>
      <c r="BC420" s="166"/>
      <c r="BD420" s="166"/>
      <c r="BE420" s="166"/>
      <c r="BF420" s="166"/>
      <c r="BG420" s="166"/>
      <c r="BH420" s="166"/>
      <c r="BI420" s="166"/>
      <c r="BJ420" s="166"/>
      <c r="BK420" s="166"/>
      <c r="BL420" s="166"/>
      <c r="BM420" s="166"/>
      <c r="BN420" s="166"/>
      <c r="BO420" s="166"/>
      <c r="BP420" s="166"/>
      <c r="BQ420" s="166"/>
      <c r="BR420" s="166"/>
      <c r="BS420" s="166"/>
      <c r="BT420" s="166"/>
      <c r="BU420" s="166"/>
      <c r="BV420" s="166"/>
      <c r="BW420" s="166"/>
      <c r="BX420" s="166"/>
      <c r="BY420" s="166"/>
      <c r="BZ420" s="166"/>
      <c r="CA420" s="166"/>
      <c r="CB420" s="166"/>
      <c r="CC420" s="166"/>
      <c r="CD420" s="166"/>
      <c r="CE420" s="166"/>
      <c r="CF420" s="166"/>
      <c r="CG420" s="166"/>
      <c r="CH420" s="166"/>
      <c r="CI420" s="166"/>
      <c r="CJ420" s="166"/>
      <c r="CK420" s="166"/>
      <c r="CL420" s="166"/>
      <c r="CM420" s="166"/>
      <c r="CN420" s="166"/>
      <c r="CO420" s="166"/>
      <c r="CP420" s="166"/>
      <c r="CQ420" s="166"/>
      <c r="CR420" s="166"/>
      <c r="CS420" s="166"/>
      <c r="CT420" s="166"/>
      <c r="CU420" s="166"/>
      <c r="CV420" s="166"/>
      <c r="CW420" s="166"/>
      <c r="CX420" s="166"/>
      <c r="CY420" s="166"/>
      <c r="CZ420" s="166"/>
      <c r="DA420" s="166"/>
      <c r="DB420" s="166"/>
      <c r="DC420" s="166"/>
      <c r="DD420" s="166"/>
      <c r="DE420" s="166"/>
      <c r="DF420" s="166"/>
      <c r="DG420" s="166"/>
      <c r="DH420" s="166"/>
      <c r="DI420" s="166"/>
      <c r="DJ420" s="166"/>
      <c r="DK420" s="166"/>
      <c r="DL420" s="166"/>
      <c r="DM420" s="166"/>
      <c r="DN420" s="166"/>
      <c r="DO420" s="166"/>
      <c r="DP420" s="166"/>
      <c r="DQ420" s="166"/>
      <c r="DR420" s="166"/>
      <c r="DS420" s="166"/>
      <c r="DT420" s="166"/>
      <c r="DU420" s="166"/>
      <c r="DV420" s="166"/>
      <c r="DW420" s="166"/>
      <c r="DX420" s="166"/>
      <c r="DY420" s="166"/>
      <c r="DZ420" s="166"/>
      <c r="EA420" s="166"/>
      <c r="EB420" s="166"/>
      <c r="EC420" s="166"/>
      <c r="ED420" s="166"/>
      <c r="EE420" s="163"/>
      <c r="EG420" s="169"/>
    </row>
    <row r="421" spans="2:137">
      <c r="B421" s="142"/>
      <c r="C421" s="154">
        <v>398</v>
      </c>
      <c r="D421" s="155">
        <v>-4778.9359317589524</v>
      </c>
      <c r="E421" s="155">
        <v>-1830898.3755865246</v>
      </c>
      <c r="F421" s="155">
        <v>-1814638.3897987604</v>
      </c>
      <c r="G421" s="155">
        <v>-939245.20029591024</v>
      </c>
      <c r="H421" s="155">
        <v>-192679.06340566278</v>
      </c>
      <c r="I421" s="155">
        <v>428493.39556978643</v>
      </c>
      <c r="J421" s="155">
        <v>1270792.421215713</v>
      </c>
      <c r="K421" s="155">
        <v>112014.78431670368</v>
      </c>
      <c r="L421" s="155">
        <v>-1311768.5180318803</v>
      </c>
      <c r="M421" s="155">
        <v>-1038611.6050475985</v>
      </c>
      <c r="N421" s="155">
        <v>-688736.0869256556</v>
      </c>
      <c r="O421" s="155">
        <v>-2222124.9595042616</v>
      </c>
      <c r="P421" s="155">
        <v>-5347055.6754873693</v>
      </c>
      <c r="Q421" s="155">
        <v>-5908841.0388149917</v>
      </c>
      <c r="R421" s="155">
        <v>-7515169.4762699157</v>
      </c>
      <c r="S421" s="155">
        <v>-6055275.3854692578</v>
      </c>
      <c r="T421" s="155">
        <v>-14747933.495392978</v>
      </c>
      <c r="U421" s="155">
        <v>-13095482.538387105</v>
      </c>
      <c r="V421" s="155">
        <v>-18066465.161290467</v>
      </c>
      <c r="W421" s="155">
        <v>-20010885.831267774</v>
      </c>
      <c r="X421" s="155">
        <v>-20612421.856992915</v>
      </c>
      <c r="Y421" s="155">
        <v>-20970689.925854996</v>
      </c>
      <c r="Z421" s="155">
        <v>0</v>
      </c>
      <c r="AA421" s="155">
        <v>0</v>
      </c>
      <c r="AB421" s="166"/>
      <c r="AC421" s="166"/>
      <c r="AD421" s="166"/>
      <c r="AE421" s="166"/>
      <c r="AF421" s="166"/>
      <c r="AG421" s="166"/>
      <c r="AH421" s="166"/>
      <c r="AI421" s="166"/>
      <c r="AJ421" s="166"/>
      <c r="AK421" s="166"/>
      <c r="AL421" s="166"/>
      <c r="AM421" s="166"/>
      <c r="AN421" s="166"/>
      <c r="AO421" s="166"/>
      <c r="AP421" s="166"/>
      <c r="AQ421" s="166"/>
      <c r="AR421" s="166"/>
      <c r="AS421" s="166"/>
      <c r="AT421" s="166"/>
      <c r="AU421" s="166"/>
      <c r="AV421" s="166"/>
      <c r="AW421" s="166"/>
      <c r="AX421" s="166"/>
      <c r="AY421" s="166"/>
      <c r="AZ421" s="166"/>
      <c r="BA421" s="166"/>
      <c r="BB421" s="166"/>
      <c r="BC421" s="166"/>
      <c r="BD421" s="166"/>
      <c r="BE421" s="166"/>
      <c r="BF421" s="166"/>
      <c r="BG421" s="166"/>
      <c r="BH421" s="166"/>
      <c r="BI421" s="166"/>
      <c r="BJ421" s="166"/>
      <c r="BK421" s="166"/>
      <c r="BL421" s="166"/>
      <c r="BM421" s="166"/>
      <c r="BN421" s="166"/>
      <c r="BO421" s="166"/>
      <c r="BP421" s="166"/>
      <c r="BQ421" s="166"/>
      <c r="BR421" s="166"/>
      <c r="BS421" s="166"/>
      <c r="BT421" s="166"/>
      <c r="BU421" s="166"/>
      <c r="BV421" s="166"/>
      <c r="BW421" s="166"/>
      <c r="BX421" s="166"/>
      <c r="BY421" s="166"/>
      <c r="BZ421" s="166"/>
      <c r="CA421" s="166"/>
      <c r="CB421" s="166"/>
      <c r="CC421" s="166"/>
      <c r="CD421" s="166"/>
      <c r="CE421" s="166"/>
      <c r="CF421" s="166"/>
      <c r="CG421" s="166"/>
      <c r="CH421" s="166"/>
      <c r="CI421" s="166"/>
      <c r="CJ421" s="166"/>
      <c r="CK421" s="166"/>
      <c r="CL421" s="166"/>
      <c r="CM421" s="166"/>
      <c r="CN421" s="166"/>
      <c r="CO421" s="166"/>
      <c r="CP421" s="166"/>
      <c r="CQ421" s="166"/>
      <c r="CR421" s="166"/>
      <c r="CS421" s="166"/>
      <c r="CT421" s="166"/>
      <c r="CU421" s="166"/>
      <c r="CV421" s="166"/>
      <c r="CW421" s="166"/>
      <c r="CX421" s="166"/>
      <c r="CY421" s="166"/>
      <c r="CZ421" s="166"/>
      <c r="DA421" s="166"/>
      <c r="DB421" s="166"/>
      <c r="DC421" s="166"/>
      <c r="DD421" s="166"/>
      <c r="DE421" s="166"/>
      <c r="DF421" s="166"/>
      <c r="DG421" s="166"/>
      <c r="DH421" s="166"/>
      <c r="DI421" s="166"/>
      <c r="DJ421" s="166"/>
      <c r="DK421" s="166"/>
      <c r="DL421" s="166"/>
      <c r="DM421" s="166"/>
      <c r="DN421" s="166"/>
      <c r="DO421" s="166"/>
      <c r="DP421" s="166"/>
      <c r="DQ421" s="166"/>
      <c r="DR421" s="166"/>
      <c r="DS421" s="166"/>
      <c r="DT421" s="166"/>
      <c r="DU421" s="166"/>
      <c r="DV421" s="166"/>
      <c r="DW421" s="166"/>
      <c r="DX421" s="166"/>
      <c r="DY421" s="166"/>
      <c r="DZ421" s="166"/>
      <c r="EA421" s="166"/>
      <c r="EB421" s="166"/>
      <c r="EC421" s="166"/>
      <c r="ED421" s="166"/>
      <c r="EE421" s="163"/>
      <c r="EG421" s="169"/>
    </row>
    <row r="422" spans="2:137">
      <c r="B422" s="142"/>
      <c r="C422" s="154">
        <v>399</v>
      </c>
      <c r="D422" s="155">
        <v>-4778.9359317589524</v>
      </c>
      <c r="E422" s="155">
        <v>-724664.40922120214</v>
      </c>
      <c r="F422" s="155">
        <v>1901007.4410427362</v>
      </c>
      <c r="G422" s="155">
        <v>2773106.8053995371</v>
      </c>
      <c r="H422" s="155">
        <v>2058842.7970482707</v>
      </c>
      <c r="I422" s="155">
        <v>1780810.2396699339</v>
      </c>
      <c r="J422" s="155">
        <v>394319.9893706888</v>
      </c>
      <c r="K422" s="155">
        <v>-2037174.884617582</v>
      </c>
      <c r="L422" s="155">
        <v>-2626192.3935813904</v>
      </c>
      <c r="M422" s="155">
        <v>-2107049.059287101</v>
      </c>
      <c r="N422" s="155">
        <v>-2916956.7514070123</v>
      </c>
      <c r="O422" s="155">
        <v>-2145058.4225631952</v>
      </c>
      <c r="P422" s="155">
        <v>-1199218.210800305</v>
      </c>
      <c r="Q422" s="155">
        <v>-1765776.53995049</v>
      </c>
      <c r="R422" s="155">
        <v>-2142011.7384850085</v>
      </c>
      <c r="S422" s="155">
        <v>1043577.9777943492</v>
      </c>
      <c r="T422" s="155">
        <v>6481182.8066857606</v>
      </c>
      <c r="U422" s="155">
        <v>1072701.7739445418</v>
      </c>
      <c r="V422" s="155">
        <v>946735.43918856978</v>
      </c>
      <c r="W422" s="155">
        <v>2467638.0225086212</v>
      </c>
      <c r="X422" s="155">
        <v>1335078.6027189195</v>
      </c>
      <c r="Y422" s="155">
        <v>445502.30932983756</v>
      </c>
      <c r="Z422" s="155">
        <v>0</v>
      </c>
      <c r="AA422" s="155">
        <v>0</v>
      </c>
      <c r="AB422" s="166"/>
      <c r="AC422" s="166"/>
      <c r="AD422" s="166"/>
      <c r="AE422" s="166"/>
      <c r="AF422" s="166"/>
      <c r="AG422" s="166"/>
      <c r="AH422" s="166"/>
      <c r="AI422" s="166"/>
      <c r="AJ422" s="166"/>
      <c r="AK422" s="166"/>
      <c r="AL422" s="166"/>
      <c r="AM422" s="166"/>
      <c r="AN422" s="166"/>
      <c r="AO422" s="166"/>
      <c r="AP422" s="166"/>
      <c r="AQ422" s="166"/>
      <c r="AR422" s="166"/>
      <c r="AS422" s="166"/>
      <c r="AT422" s="166"/>
      <c r="AU422" s="166"/>
      <c r="AV422" s="166"/>
      <c r="AW422" s="166"/>
      <c r="AX422" s="166"/>
      <c r="AY422" s="166"/>
      <c r="AZ422" s="166"/>
      <c r="BA422" s="166"/>
      <c r="BB422" s="166"/>
      <c r="BC422" s="166"/>
      <c r="BD422" s="166"/>
      <c r="BE422" s="166"/>
      <c r="BF422" s="166"/>
      <c r="BG422" s="166"/>
      <c r="BH422" s="166"/>
      <c r="BI422" s="166"/>
      <c r="BJ422" s="166"/>
      <c r="BK422" s="166"/>
      <c r="BL422" s="166"/>
      <c r="BM422" s="166"/>
      <c r="BN422" s="166"/>
      <c r="BO422" s="166"/>
      <c r="BP422" s="166"/>
      <c r="BQ422" s="166"/>
      <c r="BR422" s="166"/>
      <c r="BS422" s="166"/>
      <c r="BT422" s="166"/>
      <c r="BU422" s="166"/>
      <c r="BV422" s="166"/>
      <c r="BW422" s="166"/>
      <c r="BX422" s="166"/>
      <c r="BY422" s="166"/>
      <c r="BZ422" s="166"/>
      <c r="CA422" s="166"/>
      <c r="CB422" s="166"/>
      <c r="CC422" s="166"/>
      <c r="CD422" s="166"/>
      <c r="CE422" s="166"/>
      <c r="CF422" s="166"/>
      <c r="CG422" s="166"/>
      <c r="CH422" s="166"/>
      <c r="CI422" s="166"/>
      <c r="CJ422" s="166"/>
      <c r="CK422" s="166"/>
      <c r="CL422" s="166"/>
      <c r="CM422" s="166"/>
      <c r="CN422" s="166"/>
      <c r="CO422" s="166"/>
      <c r="CP422" s="166"/>
      <c r="CQ422" s="166"/>
      <c r="CR422" s="166"/>
      <c r="CS422" s="166"/>
      <c r="CT422" s="166"/>
      <c r="CU422" s="166"/>
      <c r="CV422" s="166"/>
      <c r="CW422" s="166"/>
      <c r="CX422" s="166"/>
      <c r="CY422" s="166"/>
      <c r="CZ422" s="166"/>
      <c r="DA422" s="166"/>
      <c r="DB422" s="166"/>
      <c r="DC422" s="166"/>
      <c r="DD422" s="166"/>
      <c r="DE422" s="166"/>
      <c r="DF422" s="166"/>
      <c r="DG422" s="166"/>
      <c r="DH422" s="166"/>
      <c r="DI422" s="166"/>
      <c r="DJ422" s="166"/>
      <c r="DK422" s="166"/>
      <c r="DL422" s="166"/>
      <c r="DM422" s="166"/>
      <c r="DN422" s="166"/>
      <c r="DO422" s="166"/>
      <c r="DP422" s="166"/>
      <c r="DQ422" s="166"/>
      <c r="DR422" s="166"/>
      <c r="DS422" s="166"/>
      <c r="DT422" s="166"/>
      <c r="DU422" s="166"/>
      <c r="DV422" s="166"/>
      <c r="DW422" s="166"/>
      <c r="DX422" s="166"/>
      <c r="DY422" s="166"/>
      <c r="DZ422" s="166"/>
      <c r="EA422" s="166"/>
      <c r="EB422" s="166"/>
      <c r="EC422" s="166"/>
      <c r="ED422" s="166"/>
      <c r="EE422" s="163"/>
      <c r="EG422" s="169"/>
    </row>
    <row r="423" spans="2:137">
      <c r="B423" s="142"/>
      <c r="C423" s="156">
        <v>400</v>
      </c>
      <c r="D423" s="155">
        <v>-4778.9359317589524</v>
      </c>
      <c r="E423" s="155">
        <v>-1546713.5629997253</v>
      </c>
      <c r="F423" s="155">
        <v>-1075264.8527787775</v>
      </c>
      <c r="G423" s="155">
        <v>-853723.59753093123</v>
      </c>
      <c r="H423" s="155">
        <v>138566.41150093079</v>
      </c>
      <c r="I423" s="155">
        <v>-524899.28691673279</v>
      </c>
      <c r="J423" s="155">
        <v>-1346832.3703496903</v>
      </c>
      <c r="K423" s="155">
        <v>-3516467.30231224</v>
      </c>
      <c r="L423" s="155">
        <v>-8133281.1875223666</v>
      </c>
      <c r="M423" s="155">
        <v>-10147142.315397039</v>
      </c>
      <c r="N423" s="155">
        <v>-11907941.010952637</v>
      </c>
      <c r="O423" s="155">
        <v>-9649081.2142234892</v>
      </c>
      <c r="P423" s="155">
        <v>-7464009.6474514604</v>
      </c>
      <c r="Q423" s="155">
        <v>-7053536.3357784152</v>
      </c>
      <c r="R423" s="155">
        <v>-6920549.3126902431</v>
      </c>
      <c r="S423" s="155">
        <v>-5922701.7227367163</v>
      </c>
      <c r="T423" s="155">
        <v>-10911919.235855609</v>
      </c>
      <c r="U423" s="155">
        <v>-14859666.049973741</v>
      </c>
      <c r="V423" s="155">
        <v>-15682803.35248515</v>
      </c>
      <c r="W423" s="155">
        <v>-22348550.800248697</v>
      </c>
      <c r="X423" s="155">
        <v>-24538212.165523857</v>
      </c>
      <c r="Y423" s="155">
        <v>-26348899.240818158</v>
      </c>
      <c r="Z423" s="155">
        <v>0</v>
      </c>
      <c r="AA423" s="155">
        <v>0</v>
      </c>
      <c r="AB423" s="166"/>
      <c r="AC423" s="166"/>
      <c r="AD423" s="166"/>
      <c r="AE423" s="166"/>
      <c r="AF423" s="166"/>
      <c r="AG423" s="166"/>
      <c r="AH423" s="166"/>
      <c r="AI423" s="166"/>
      <c r="AJ423" s="166"/>
      <c r="AK423" s="166"/>
      <c r="AL423" s="166"/>
      <c r="AM423" s="166"/>
      <c r="AN423" s="166"/>
      <c r="AO423" s="166"/>
      <c r="AP423" s="166"/>
      <c r="AQ423" s="166"/>
      <c r="AR423" s="166"/>
      <c r="AS423" s="166"/>
      <c r="AT423" s="166"/>
      <c r="AU423" s="166"/>
      <c r="AV423" s="166"/>
      <c r="AW423" s="166"/>
      <c r="AX423" s="166"/>
      <c r="AY423" s="166"/>
      <c r="AZ423" s="166"/>
      <c r="BA423" s="166"/>
      <c r="BB423" s="166"/>
      <c r="BC423" s="166"/>
      <c r="BD423" s="166"/>
      <c r="BE423" s="166"/>
      <c r="BF423" s="166"/>
      <c r="BG423" s="166"/>
      <c r="BH423" s="166"/>
      <c r="BI423" s="166"/>
      <c r="BJ423" s="166"/>
      <c r="BK423" s="166"/>
      <c r="BL423" s="166"/>
      <c r="BM423" s="166"/>
      <c r="BN423" s="166"/>
      <c r="BO423" s="166"/>
      <c r="BP423" s="166"/>
      <c r="BQ423" s="166"/>
      <c r="BR423" s="166"/>
      <c r="BS423" s="166"/>
      <c r="BT423" s="166"/>
      <c r="BU423" s="166"/>
      <c r="BV423" s="166"/>
      <c r="BW423" s="166"/>
      <c r="BX423" s="166"/>
      <c r="BY423" s="166"/>
      <c r="BZ423" s="166"/>
      <c r="CA423" s="166"/>
      <c r="CB423" s="166"/>
      <c r="CC423" s="166"/>
      <c r="CD423" s="166"/>
      <c r="CE423" s="166"/>
      <c r="CF423" s="166"/>
      <c r="CG423" s="166"/>
      <c r="CH423" s="166"/>
      <c r="CI423" s="166"/>
      <c r="CJ423" s="166"/>
      <c r="CK423" s="166"/>
      <c r="CL423" s="166"/>
      <c r="CM423" s="166"/>
      <c r="CN423" s="166"/>
      <c r="CO423" s="166"/>
      <c r="CP423" s="166"/>
      <c r="CQ423" s="166"/>
      <c r="CR423" s="166"/>
      <c r="CS423" s="166"/>
      <c r="CT423" s="166"/>
      <c r="CU423" s="166"/>
      <c r="CV423" s="166"/>
      <c r="CW423" s="166"/>
      <c r="CX423" s="166"/>
      <c r="CY423" s="166"/>
      <c r="CZ423" s="166"/>
      <c r="DA423" s="166"/>
      <c r="DB423" s="166"/>
      <c r="DC423" s="166"/>
      <c r="DD423" s="166"/>
      <c r="DE423" s="166"/>
      <c r="DF423" s="166"/>
      <c r="DG423" s="166"/>
      <c r="DH423" s="166"/>
      <c r="DI423" s="166"/>
      <c r="DJ423" s="166"/>
      <c r="DK423" s="166"/>
      <c r="DL423" s="166"/>
      <c r="DM423" s="166"/>
      <c r="DN423" s="166"/>
      <c r="DO423" s="166"/>
      <c r="DP423" s="166"/>
      <c r="DQ423" s="166"/>
      <c r="DR423" s="166"/>
      <c r="DS423" s="166"/>
      <c r="DT423" s="166"/>
      <c r="DU423" s="166"/>
      <c r="DV423" s="166"/>
      <c r="DW423" s="166"/>
      <c r="DX423" s="166"/>
      <c r="DY423" s="166"/>
      <c r="DZ423" s="166"/>
      <c r="EA423" s="166"/>
      <c r="EB423" s="166"/>
      <c r="EC423" s="166"/>
      <c r="ED423" s="166"/>
      <c r="EE423" s="163"/>
      <c r="EG423" s="169"/>
    </row>
    <row r="424" spans="2:137">
      <c r="B424" s="142"/>
      <c r="C424" s="152">
        <v>401</v>
      </c>
      <c r="D424" s="153">
        <v>-4778.9359317589524</v>
      </c>
      <c r="E424" s="153">
        <v>-551350.3856163919</v>
      </c>
      <c r="F424" s="153">
        <v>-957705.22443963587</v>
      </c>
      <c r="G424" s="153">
        <v>-1998172.2294758856</v>
      </c>
      <c r="H424" s="153">
        <v>-2091208.9492786676</v>
      </c>
      <c r="I424" s="153">
        <v>-2656731.3354549706</v>
      </c>
      <c r="J424" s="153">
        <v>-5910649.5512972474</v>
      </c>
      <c r="K424" s="153">
        <v>-7800262.6100573838</v>
      </c>
      <c r="L424" s="153">
        <v>-7553882.9825027436</v>
      </c>
      <c r="M424" s="153">
        <v>-6855659.2910899371</v>
      </c>
      <c r="N424" s="153">
        <v>-7274625.041872099</v>
      </c>
      <c r="O424" s="153">
        <v>-7915053.9541969299</v>
      </c>
      <c r="P424" s="153">
        <v>-8119562.0847273767</v>
      </c>
      <c r="Q424" s="153">
        <v>-12547685.787535563</v>
      </c>
      <c r="R424" s="153">
        <v>-11212999.090481266</v>
      </c>
      <c r="S424" s="153">
        <v>-12014287.628698677</v>
      </c>
      <c r="T424" s="153">
        <v>-12447235.32124047</v>
      </c>
      <c r="U424" s="153">
        <v>-11812869.71398519</v>
      </c>
      <c r="V424" s="153">
        <v>-15929773.766772255</v>
      </c>
      <c r="W424" s="153">
        <v>-15905824.109083116</v>
      </c>
      <c r="X424" s="153">
        <v>-18579188.105777577</v>
      </c>
      <c r="Y424" s="153">
        <v>-21665645.99196732</v>
      </c>
      <c r="Z424" s="153">
        <v>0</v>
      </c>
      <c r="AA424" s="153">
        <v>0</v>
      </c>
      <c r="AB424" s="165"/>
      <c r="AC424" s="165"/>
      <c r="AD424" s="165"/>
      <c r="AE424" s="165"/>
      <c r="AF424" s="165"/>
      <c r="AG424" s="165"/>
      <c r="AH424" s="165"/>
      <c r="AI424" s="165"/>
      <c r="AJ424" s="165"/>
      <c r="AK424" s="165"/>
      <c r="AL424" s="165"/>
      <c r="AM424" s="165"/>
      <c r="AN424" s="165"/>
      <c r="AO424" s="165"/>
      <c r="AP424" s="165"/>
      <c r="AQ424" s="165"/>
      <c r="AR424" s="165"/>
      <c r="AS424" s="165"/>
      <c r="AT424" s="165"/>
      <c r="AU424" s="165"/>
      <c r="AV424" s="165"/>
      <c r="AW424" s="165"/>
      <c r="AX424" s="165"/>
      <c r="AY424" s="165"/>
      <c r="AZ424" s="165"/>
      <c r="BA424" s="165"/>
      <c r="BB424" s="165"/>
      <c r="BC424" s="165"/>
      <c r="BD424" s="165"/>
      <c r="BE424" s="165"/>
      <c r="BF424" s="165"/>
      <c r="BG424" s="165"/>
      <c r="BH424" s="165"/>
      <c r="BI424" s="165"/>
      <c r="BJ424" s="165"/>
      <c r="BK424" s="165"/>
      <c r="BL424" s="165"/>
      <c r="BM424" s="165"/>
      <c r="BN424" s="165"/>
      <c r="BO424" s="165"/>
      <c r="BP424" s="165"/>
      <c r="BQ424" s="165"/>
      <c r="BR424" s="165"/>
      <c r="BS424" s="165"/>
      <c r="BT424" s="165"/>
      <c r="BU424" s="165"/>
      <c r="BV424" s="165"/>
      <c r="BW424" s="165"/>
      <c r="BX424" s="165"/>
      <c r="BY424" s="165"/>
      <c r="BZ424" s="165"/>
      <c r="CA424" s="165"/>
      <c r="CB424" s="165"/>
      <c r="CC424" s="165"/>
      <c r="CD424" s="165"/>
      <c r="CE424" s="165"/>
      <c r="CF424" s="165"/>
      <c r="CG424" s="165"/>
      <c r="CH424" s="165"/>
      <c r="CI424" s="165"/>
      <c r="CJ424" s="165"/>
      <c r="CK424" s="165"/>
      <c r="CL424" s="165"/>
      <c r="CM424" s="165"/>
      <c r="CN424" s="165"/>
      <c r="CO424" s="165"/>
      <c r="CP424" s="165"/>
      <c r="CQ424" s="165"/>
      <c r="CR424" s="165"/>
      <c r="CS424" s="165"/>
      <c r="CT424" s="165"/>
      <c r="CU424" s="165"/>
      <c r="CV424" s="165"/>
      <c r="CW424" s="165"/>
      <c r="CX424" s="165"/>
      <c r="CY424" s="165"/>
      <c r="CZ424" s="165"/>
      <c r="DA424" s="165"/>
      <c r="DB424" s="165"/>
      <c r="DC424" s="165"/>
      <c r="DD424" s="165"/>
      <c r="DE424" s="165"/>
      <c r="DF424" s="165"/>
      <c r="DG424" s="165"/>
      <c r="DH424" s="165"/>
      <c r="DI424" s="165"/>
      <c r="DJ424" s="165"/>
      <c r="DK424" s="165"/>
      <c r="DL424" s="165"/>
      <c r="DM424" s="165"/>
      <c r="DN424" s="165"/>
      <c r="DO424" s="165"/>
      <c r="DP424" s="165"/>
      <c r="DQ424" s="165"/>
      <c r="DR424" s="165"/>
      <c r="DS424" s="165"/>
      <c r="DT424" s="165"/>
      <c r="DU424" s="165"/>
      <c r="DV424" s="165"/>
      <c r="DW424" s="165"/>
      <c r="DX424" s="165"/>
      <c r="DY424" s="165"/>
      <c r="DZ424" s="165"/>
      <c r="EA424" s="165"/>
      <c r="EB424" s="165"/>
      <c r="EC424" s="165"/>
      <c r="ED424" s="165"/>
      <c r="EE424" s="163"/>
      <c r="EG424" s="169"/>
    </row>
    <row r="425" spans="2:137">
      <c r="B425" s="142"/>
      <c r="C425" s="152">
        <v>402</v>
      </c>
      <c r="D425" s="153">
        <v>-4778.9359317589524</v>
      </c>
      <c r="E425" s="153">
        <v>873456.38245211542</v>
      </c>
      <c r="F425" s="153">
        <v>1204619.021299392</v>
      </c>
      <c r="G425" s="153">
        <v>1282609.6099049449</v>
      </c>
      <c r="H425" s="153">
        <v>1774309.1528361738</v>
      </c>
      <c r="I425" s="153">
        <v>339520.0817232281</v>
      </c>
      <c r="J425" s="153">
        <v>1725589.1168580651</v>
      </c>
      <c r="K425" s="153">
        <v>2241757.7392916083</v>
      </c>
      <c r="L425" s="153">
        <v>-39621.60452799499</v>
      </c>
      <c r="M425" s="153">
        <v>-225007.94105312228</v>
      </c>
      <c r="N425" s="153">
        <v>1046597.6899126619</v>
      </c>
      <c r="O425" s="153">
        <v>457159.42279019952</v>
      </c>
      <c r="P425" s="153">
        <v>261225.79291576147</v>
      </c>
      <c r="Q425" s="153">
        <v>2763052.0106844604</v>
      </c>
      <c r="R425" s="153">
        <v>2423361.3580386341</v>
      </c>
      <c r="S425" s="153">
        <v>573678.28437533975</v>
      </c>
      <c r="T425" s="153">
        <v>1458919.6432017684</v>
      </c>
      <c r="U425" s="153">
        <v>-3829536.318215996</v>
      </c>
      <c r="V425" s="153">
        <v>-4655565.1125250906</v>
      </c>
      <c r="W425" s="153">
        <v>-10879852.702329919</v>
      </c>
      <c r="X425" s="153">
        <v>-14779098.818889916</v>
      </c>
      <c r="Y425" s="153">
        <v>-18794374.061632156</v>
      </c>
      <c r="Z425" s="153">
        <v>0</v>
      </c>
      <c r="AA425" s="153">
        <v>0</v>
      </c>
      <c r="AB425" s="165"/>
      <c r="AC425" s="165"/>
      <c r="AD425" s="165"/>
      <c r="AE425" s="165"/>
      <c r="AF425" s="165"/>
      <c r="AG425" s="165"/>
      <c r="AH425" s="165"/>
      <c r="AI425" s="165"/>
      <c r="AJ425" s="165"/>
      <c r="AK425" s="165"/>
      <c r="AL425" s="165"/>
      <c r="AM425" s="165"/>
      <c r="AN425" s="165"/>
      <c r="AO425" s="165"/>
      <c r="AP425" s="165"/>
      <c r="AQ425" s="165"/>
      <c r="AR425" s="165"/>
      <c r="AS425" s="165"/>
      <c r="AT425" s="165"/>
      <c r="AU425" s="165"/>
      <c r="AV425" s="165"/>
      <c r="AW425" s="165"/>
      <c r="AX425" s="165"/>
      <c r="AY425" s="165"/>
      <c r="AZ425" s="165"/>
      <c r="BA425" s="165"/>
      <c r="BB425" s="165"/>
      <c r="BC425" s="165"/>
      <c r="BD425" s="165"/>
      <c r="BE425" s="165"/>
      <c r="BF425" s="165"/>
      <c r="BG425" s="165"/>
      <c r="BH425" s="165"/>
      <c r="BI425" s="165"/>
      <c r="BJ425" s="165"/>
      <c r="BK425" s="165"/>
      <c r="BL425" s="165"/>
      <c r="BM425" s="165"/>
      <c r="BN425" s="165"/>
      <c r="BO425" s="165"/>
      <c r="BP425" s="165"/>
      <c r="BQ425" s="165"/>
      <c r="BR425" s="165"/>
      <c r="BS425" s="165"/>
      <c r="BT425" s="165"/>
      <c r="BU425" s="165"/>
      <c r="BV425" s="165"/>
      <c r="BW425" s="165"/>
      <c r="BX425" s="165"/>
      <c r="BY425" s="165"/>
      <c r="BZ425" s="165"/>
      <c r="CA425" s="165"/>
      <c r="CB425" s="165"/>
      <c r="CC425" s="165"/>
      <c r="CD425" s="165"/>
      <c r="CE425" s="165"/>
      <c r="CF425" s="165"/>
      <c r="CG425" s="165"/>
      <c r="CH425" s="165"/>
      <c r="CI425" s="165"/>
      <c r="CJ425" s="165"/>
      <c r="CK425" s="165"/>
      <c r="CL425" s="165"/>
      <c r="CM425" s="165"/>
      <c r="CN425" s="165"/>
      <c r="CO425" s="165"/>
      <c r="CP425" s="165"/>
      <c r="CQ425" s="165"/>
      <c r="CR425" s="165"/>
      <c r="CS425" s="165"/>
      <c r="CT425" s="165"/>
      <c r="CU425" s="165"/>
      <c r="CV425" s="165"/>
      <c r="CW425" s="165"/>
      <c r="CX425" s="165"/>
      <c r="CY425" s="165"/>
      <c r="CZ425" s="165"/>
      <c r="DA425" s="165"/>
      <c r="DB425" s="165"/>
      <c r="DC425" s="165"/>
      <c r="DD425" s="165"/>
      <c r="DE425" s="165"/>
      <c r="DF425" s="165"/>
      <c r="DG425" s="165"/>
      <c r="DH425" s="165"/>
      <c r="DI425" s="165"/>
      <c r="DJ425" s="165"/>
      <c r="DK425" s="165"/>
      <c r="DL425" s="165"/>
      <c r="DM425" s="165"/>
      <c r="DN425" s="165"/>
      <c r="DO425" s="165"/>
      <c r="DP425" s="165"/>
      <c r="DQ425" s="165"/>
      <c r="DR425" s="165"/>
      <c r="DS425" s="165"/>
      <c r="DT425" s="165"/>
      <c r="DU425" s="165"/>
      <c r="DV425" s="165"/>
      <c r="DW425" s="165"/>
      <c r="DX425" s="165"/>
      <c r="DY425" s="165"/>
      <c r="DZ425" s="165"/>
      <c r="EA425" s="165"/>
      <c r="EB425" s="165"/>
      <c r="EC425" s="165"/>
      <c r="ED425" s="165"/>
      <c r="EE425" s="163"/>
      <c r="EG425" s="169"/>
    </row>
    <row r="426" spans="2:137">
      <c r="B426" s="142"/>
      <c r="C426" s="152">
        <v>403</v>
      </c>
      <c r="D426" s="153">
        <v>-4778.9359317589524</v>
      </c>
      <c r="E426" s="153">
        <v>219366.79952795804</v>
      </c>
      <c r="F426" s="153">
        <v>1568408.153878063</v>
      </c>
      <c r="G426" s="153">
        <v>2313614.9466675967</v>
      </c>
      <c r="H426" s="153">
        <v>2697069.053639859</v>
      </c>
      <c r="I426" s="153">
        <v>6128995.4450995028</v>
      </c>
      <c r="J426" s="153">
        <v>3808830.3193788826</v>
      </c>
      <c r="K426" s="153">
        <v>2411120.3037668318</v>
      </c>
      <c r="L426" s="153">
        <v>4313656.5239338279</v>
      </c>
      <c r="M426" s="153">
        <v>3889911.2501677126</v>
      </c>
      <c r="N426" s="153">
        <v>3501602.4775096327</v>
      </c>
      <c r="O426" s="153">
        <v>1902777.2062495649</v>
      </c>
      <c r="P426" s="153">
        <v>1255645.7352557778</v>
      </c>
      <c r="Q426" s="153">
        <v>-2295718.2598236501</v>
      </c>
      <c r="R426" s="153">
        <v>-2036555.5748341978</v>
      </c>
      <c r="S426" s="153">
        <v>-834925.14215776324</v>
      </c>
      <c r="T426" s="153">
        <v>-8894039.9803844243</v>
      </c>
      <c r="U426" s="153">
        <v>-12885218.908602446</v>
      </c>
      <c r="V426" s="153">
        <v>-8061242.2898229212</v>
      </c>
      <c r="W426" s="153">
        <v>-10123739.956483245</v>
      </c>
      <c r="X426" s="153">
        <v>-12629623.228527054</v>
      </c>
      <c r="Y426" s="153">
        <v>-15367649.993202612</v>
      </c>
      <c r="Z426" s="153">
        <v>0</v>
      </c>
      <c r="AA426" s="153">
        <v>0</v>
      </c>
      <c r="AB426" s="165"/>
      <c r="AC426" s="165"/>
      <c r="AD426" s="165"/>
      <c r="AE426" s="165"/>
      <c r="AF426" s="165"/>
      <c r="AG426" s="165"/>
      <c r="AH426" s="165"/>
      <c r="AI426" s="165"/>
      <c r="AJ426" s="165"/>
      <c r="AK426" s="165"/>
      <c r="AL426" s="165"/>
      <c r="AM426" s="165"/>
      <c r="AN426" s="165"/>
      <c r="AO426" s="165"/>
      <c r="AP426" s="165"/>
      <c r="AQ426" s="165"/>
      <c r="AR426" s="165"/>
      <c r="AS426" s="165"/>
      <c r="AT426" s="165"/>
      <c r="AU426" s="165"/>
      <c r="AV426" s="165"/>
      <c r="AW426" s="165"/>
      <c r="AX426" s="165"/>
      <c r="AY426" s="165"/>
      <c r="AZ426" s="165"/>
      <c r="BA426" s="165"/>
      <c r="BB426" s="165"/>
      <c r="BC426" s="165"/>
      <c r="BD426" s="165"/>
      <c r="BE426" s="165"/>
      <c r="BF426" s="165"/>
      <c r="BG426" s="165"/>
      <c r="BH426" s="165"/>
      <c r="BI426" s="165"/>
      <c r="BJ426" s="165"/>
      <c r="BK426" s="165"/>
      <c r="BL426" s="165"/>
      <c r="BM426" s="165"/>
      <c r="BN426" s="165"/>
      <c r="BO426" s="165"/>
      <c r="BP426" s="165"/>
      <c r="BQ426" s="165"/>
      <c r="BR426" s="165"/>
      <c r="BS426" s="165"/>
      <c r="BT426" s="165"/>
      <c r="BU426" s="165"/>
      <c r="BV426" s="165"/>
      <c r="BW426" s="165"/>
      <c r="BX426" s="165"/>
      <c r="BY426" s="165"/>
      <c r="BZ426" s="165"/>
      <c r="CA426" s="165"/>
      <c r="CB426" s="165"/>
      <c r="CC426" s="165"/>
      <c r="CD426" s="165"/>
      <c r="CE426" s="165"/>
      <c r="CF426" s="165"/>
      <c r="CG426" s="165"/>
      <c r="CH426" s="165"/>
      <c r="CI426" s="165"/>
      <c r="CJ426" s="165"/>
      <c r="CK426" s="165"/>
      <c r="CL426" s="165"/>
      <c r="CM426" s="165"/>
      <c r="CN426" s="165"/>
      <c r="CO426" s="165"/>
      <c r="CP426" s="165"/>
      <c r="CQ426" s="165"/>
      <c r="CR426" s="165"/>
      <c r="CS426" s="165"/>
      <c r="CT426" s="165"/>
      <c r="CU426" s="165"/>
      <c r="CV426" s="165"/>
      <c r="CW426" s="165"/>
      <c r="CX426" s="165"/>
      <c r="CY426" s="165"/>
      <c r="CZ426" s="165"/>
      <c r="DA426" s="165"/>
      <c r="DB426" s="165"/>
      <c r="DC426" s="165"/>
      <c r="DD426" s="165"/>
      <c r="DE426" s="165"/>
      <c r="DF426" s="165"/>
      <c r="DG426" s="165"/>
      <c r="DH426" s="165"/>
      <c r="DI426" s="165"/>
      <c r="DJ426" s="165"/>
      <c r="DK426" s="165"/>
      <c r="DL426" s="165"/>
      <c r="DM426" s="165"/>
      <c r="DN426" s="165"/>
      <c r="DO426" s="165"/>
      <c r="DP426" s="165"/>
      <c r="DQ426" s="165"/>
      <c r="DR426" s="165"/>
      <c r="DS426" s="165"/>
      <c r="DT426" s="165"/>
      <c r="DU426" s="165"/>
      <c r="DV426" s="165"/>
      <c r="DW426" s="165"/>
      <c r="DX426" s="165"/>
      <c r="DY426" s="165"/>
      <c r="DZ426" s="165"/>
      <c r="EA426" s="165"/>
      <c r="EB426" s="165"/>
      <c r="EC426" s="165"/>
      <c r="ED426" s="165"/>
      <c r="EE426" s="163"/>
      <c r="EG426" s="169"/>
    </row>
    <row r="427" spans="2:137">
      <c r="B427" s="142"/>
      <c r="C427" s="152">
        <v>404</v>
      </c>
      <c r="D427" s="153">
        <v>-4778.9359317589524</v>
      </c>
      <c r="E427" s="153">
        <v>579380.74782001972</v>
      </c>
      <c r="F427" s="153">
        <v>660631.90913999081</v>
      </c>
      <c r="G427" s="153">
        <v>2023370.4620984644</v>
      </c>
      <c r="H427" s="153">
        <v>2277839.8180891275</v>
      </c>
      <c r="I427" s="153">
        <v>5101308.9920911789</v>
      </c>
      <c r="J427" s="153">
        <v>5847443.6358844787</v>
      </c>
      <c r="K427" s="153">
        <v>4102925.9800551683</v>
      </c>
      <c r="L427" s="153">
        <v>4120284.4836223871</v>
      </c>
      <c r="M427" s="153">
        <v>824018.66557410359</v>
      </c>
      <c r="N427" s="153">
        <v>851098.10844510794</v>
      </c>
      <c r="O427" s="153">
        <v>125940.05504362285</v>
      </c>
      <c r="P427" s="153">
        <v>-1482845.3268978298</v>
      </c>
      <c r="Q427" s="153">
        <v>-1877631.3719724715</v>
      </c>
      <c r="R427" s="153">
        <v>-2287136.2993649095</v>
      </c>
      <c r="S427" s="153">
        <v>-1399692.7230227739</v>
      </c>
      <c r="T427" s="153">
        <v>-3171552.1824203432</v>
      </c>
      <c r="U427" s="153">
        <v>-8295679.8348219693</v>
      </c>
      <c r="V427" s="153">
        <v>-7218212.2635567486</v>
      </c>
      <c r="W427" s="153">
        <v>-11284412.885179594</v>
      </c>
      <c r="X427" s="153">
        <v>-11815267.045484617</v>
      </c>
      <c r="Y427" s="153">
        <v>-12318982.796812817</v>
      </c>
      <c r="Z427" s="153">
        <v>0</v>
      </c>
      <c r="AA427" s="153">
        <v>0</v>
      </c>
      <c r="AB427" s="165"/>
      <c r="AC427" s="165"/>
      <c r="AD427" s="165"/>
      <c r="AE427" s="165"/>
      <c r="AF427" s="165"/>
      <c r="AG427" s="165"/>
      <c r="AH427" s="165"/>
      <c r="AI427" s="165"/>
      <c r="AJ427" s="165"/>
      <c r="AK427" s="165"/>
      <c r="AL427" s="165"/>
      <c r="AM427" s="165"/>
      <c r="AN427" s="165"/>
      <c r="AO427" s="165"/>
      <c r="AP427" s="165"/>
      <c r="AQ427" s="165"/>
      <c r="AR427" s="165"/>
      <c r="AS427" s="165"/>
      <c r="AT427" s="165"/>
      <c r="AU427" s="165"/>
      <c r="AV427" s="165"/>
      <c r="AW427" s="165"/>
      <c r="AX427" s="165"/>
      <c r="AY427" s="165"/>
      <c r="AZ427" s="165"/>
      <c r="BA427" s="165"/>
      <c r="BB427" s="165"/>
      <c r="BC427" s="165"/>
      <c r="BD427" s="165"/>
      <c r="BE427" s="165"/>
      <c r="BF427" s="165"/>
      <c r="BG427" s="165"/>
      <c r="BH427" s="165"/>
      <c r="BI427" s="165"/>
      <c r="BJ427" s="165"/>
      <c r="BK427" s="165"/>
      <c r="BL427" s="165"/>
      <c r="BM427" s="165"/>
      <c r="BN427" s="165"/>
      <c r="BO427" s="165"/>
      <c r="BP427" s="165"/>
      <c r="BQ427" s="165"/>
      <c r="BR427" s="165"/>
      <c r="BS427" s="165"/>
      <c r="BT427" s="165"/>
      <c r="BU427" s="165"/>
      <c r="BV427" s="165"/>
      <c r="BW427" s="165"/>
      <c r="BX427" s="165"/>
      <c r="BY427" s="165"/>
      <c r="BZ427" s="165"/>
      <c r="CA427" s="165"/>
      <c r="CB427" s="165"/>
      <c r="CC427" s="165"/>
      <c r="CD427" s="165"/>
      <c r="CE427" s="165"/>
      <c r="CF427" s="165"/>
      <c r="CG427" s="165"/>
      <c r="CH427" s="165"/>
      <c r="CI427" s="165"/>
      <c r="CJ427" s="165"/>
      <c r="CK427" s="165"/>
      <c r="CL427" s="165"/>
      <c r="CM427" s="165"/>
      <c r="CN427" s="165"/>
      <c r="CO427" s="165"/>
      <c r="CP427" s="165"/>
      <c r="CQ427" s="165"/>
      <c r="CR427" s="165"/>
      <c r="CS427" s="165"/>
      <c r="CT427" s="165"/>
      <c r="CU427" s="165"/>
      <c r="CV427" s="165"/>
      <c r="CW427" s="165"/>
      <c r="CX427" s="165"/>
      <c r="CY427" s="165"/>
      <c r="CZ427" s="165"/>
      <c r="DA427" s="165"/>
      <c r="DB427" s="165"/>
      <c r="DC427" s="165"/>
      <c r="DD427" s="165"/>
      <c r="DE427" s="165"/>
      <c r="DF427" s="165"/>
      <c r="DG427" s="165"/>
      <c r="DH427" s="165"/>
      <c r="DI427" s="165"/>
      <c r="DJ427" s="165"/>
      <c r="DK427" s="165"/>
      <c r="DL427" s="165"/>
      <c r="DM427" s="165"/>
      <c r="DN427" s="165"/>
      <c r="DO427" s="165"/>
      <c r="DP427" s="165"/>
      <c r="DQ427" s="165"/>
      <c r="DR427" s="165"/>
      <c r="DS427" s="165"/>
      <c r="DT427" s="165"/>
      <c r="DU427" s="165"/>
      <c r="DV427" s="165"/>
      <c r="DW427" s="165"/>
      <c r="DX427" s="165"/>
      <c r="DY427" s="165"/>
      <c r="DZ427" s="165"/>
      <c r="EA427" s="165"/>
      <c r="EB427" s="165"/>
      <c r="EC427" s="165"/>
      <c r="ED427" s="165"/>
      <c r="EE427" s="163"/>
      <c r="EG427" s="169"/>
    </row>
    <row r="428" spans="2:137">
      <c r="B428" s="142"/>
      <c r="C428" s="154">
        <v>405</v>
      </c>
      <c r="D428" s="155">
        <v>-4778.9359317589524</v>
      </c>
      <c r="E428" s="155">
        <v>-525492.38314500451</v>
      </c>
      <c r="F428" s="155">
        <v>-1000998.4515439868</v>
      </c>
      <c r="G428" s="155">
        <v>-780453.40004321933</v>
      </c>
      <c r="H428" s="155">
        <v>-758255.81818729639</v>
      </c>
      <c r="I428" s="155">
        <v>-1902594.1313796192</v>
      </c>
      <c r="J428" s="155">
        <v>-1988055.9852398187</v>
      </c>
      <c r="K428" s="155">
        <v>-3689861.6052793264</v>
      </c>
      <c r="L428" s="155">
        <v>-5265411.4426850379</v>
      </c>
      <c r="M428" s="155">
        <v>-5312282.4970745593</v>
      </c>
      <c r="N428" s="155">
        <v>-7443923.6454518884</v>
      </c>
      <c r="O428" s="155">
        <v>-6100596.9983436465</v>
      </c>
      <c r="P428" s="155">
        <v>-5979306.6462552249</v>
      </c>
      <c r="Q428" s="155">
        <v>-5855426.9987111837</v>
      </c>
      <c r="R428" s="155">
        <v>-5459033.1538432389</v>
      </c>
      <c r="S428" s="155">
        <v>-3936111.5946217179</v>
      </c>
      <c r="T428" s="155">
        <v>3026477.7187357098</v>
      </c>
      <c r="U428" s="155">
        <v>6608939.4534935206</v>
      </c>
      <c r="V428" s="155">
        <v>5433819.7032013386</v>
      </c>
      <c r="W428" s="155">
        <v>3737465.9580599815</v>
      </c>
      <c r="X428" s="155">
        <v>2248797.5564810336</v>
      </c>
      <c r="Y428" s="155">
        <v>686347.76648683846</v>
      </c>
      <c r="Z428" s="155">
        <v>0</v>
      </c>
      <c r="AA428" s="155">
        <v>0</v>
      </c>
      <c r="AB428" s="166"/>
      <c r="AC428" s="166"/>
      <c r="AD428" s="166"/>
      <c r="AE428" s="166"/>
      <c r="AF428" s="166"/>
      <c r="AG428" s="166"/>
      <c r="AH428" s="166"/>
      <c r="AI428" s="166"/>
      <c r="AJ428" s="166"/>
      <c r="AK428" s="166"/>
      <c r="AL428" s="166"/>
      <c r="AM428" s="166"/>
      <c r="AN428" s="166"/>
      <c r="AO428" s="166"/>
      <c r="AP428" s="166"/>
      <c r="AQ428" s="166"/>
      <c r="AR428" s="166"/>
      <c r="AS428" s="166"/>
      <c r="AT428" s="166"/>
      <c r="AU428" s="166"/>
      <c r="AV428" s="166"/>
      <c r="AW428" s="166"/>
      <c r="AX428" s="166"/>
      <c r="AY428" s="166"/>
      <c r="AZ428" s="166"/>
      <c r="BA428" s="166"/>
      <c r="BB428" s="166"/>
      <c r="BC428" s="166"/>
      <c r="BD428" s="166"/>
      <c r="BE428" s="166"/>
      <c r="BF428" s="166"/>
      <c r="BG428" s="166"/>
      <c r="BH428" s="166"/>
      <c r="BI428" s="166"/>
      <c r="BJ428" s="166"/>
      <c r="BK428" s="166"/>
      <c r="BL428" s="166"/>
      <c r="BM428" s="166"/>
      <c r="BN428" s="166"/>
      <c r="BO428" s="166"/>
      <c r="BP428" s="166"/>
      <c r="BQ428" s="166"/>
      <c r="BR428" s="166"/>
      <c r="BS428" s="166"/>
      <c r="BT428" s="166"/>
      <c r="BU428" s="166"/>
      <c r="BV428" s="166"/>
      <c r="BW428" s="166"/>
      <c r="BX428" s="166"/>
      <c r="BY428" s="166"/>
      <c r="BZ428" s="166"/>
      <c r="CA428" s="166"/>
      <c r="CB428" s="166"/>
      <c r="CC428" s="166"/>
      <c r="CD428" s="166"/>
      <c r="CE428" s="166"/>
      <c r="CF428" s="166"/>
      <c r="CG428" s="166"/>
      <c r="CH428" s="166"/>
      <c r="CI428" s="166"/>
      <c r="CJ428" s="166"/>
      <c r="CK428" s="166"/>
      <c r="CL428" s="166"/>
      <c r="CM428" s="166"/>
      <c r="CN428" s="166"/>
      <c r="CO428" s="166"/>
      <c r="CP428" s="166"/>
      <c r="CQ428" s="166"/>
      <c r="CR428" s="166"/>
      <c r="CS428" s="166"/>
      <c r="CT428" s="166"/>
      <c r="CU428" s="166"/>
      <c r="CV428" s="166"/>
      <c r="CW428" s="166"/>
      <c r="CX428" s="166"/>
      <c r="CY428" s="166"/>
      <c r="CZ428" s="166"/>
      <c r="DA428" s="166"/>
      <c r="DB428" s="166"/>
      <c r="DC428" s="166"/>
      <c r="DD428" s="166"/>
      <c r="DE428" s="166"/>
      <c r="DF428" s="166"/>
      <c r="DG428" s="166"/>
      <c r="DH428" s="166"/>
      <c r="DI428" s="166"/>
      <c r="DJ428" s="166"/>
      <c r="DK428" s="166"/>
      <c r="DL428" s="166"/>
      <c r="DM428" s="166"/>
      <c r="DN428" s="166"/>
      <c r="DO428" s="166"/>
      <c r="DP428" s="166"/>
      <c r="DQ428" s="166"/>
      <c r="DR428" s="166"/>
      <c r="DS428" s="166"/>
      <c r="DT428" s="166"/>
      <c r="DU428" s="166"/>
      <c r="DV428" s="166"/>
      <c r="DW428" s="166"/>
      <c r="DX428" s="166"/>
      <c r="DY428" s="166"/>
      <c r="DZ428" s="166"/>
      <c r="EA428" s="166"/>
      <c r="EB428" s="166"/>
      <c r="EC428" s="166"/>
      <c r="ED428" s="166"/>
      <c r="EE428" s="163"/>
      <c r="EG428" s="169"/>
    </row>
    <row r="429" spans="2:137">
      <c r="B429" s="142"/>
      <c r="C429" s="154">
        <v>406</v>
      </c>
      <c r="D429" s="155">
        <v>-4778.9359317589524</v>
      </c>
      <c r="E429" s="155">
        <v>521202.5359248966</v>
      </c>
      <c r="F429" s="155">
        <v>938945.87492254376</v>
      </c>
      <c r="G429" s="155">
        <v>871946.32620799541</v>
      </c>
      <c r="H429" s="155">
        <v>326320.97592033446</v>
      </c>
      <c r="I429" s="155">
        <v>-454877.33903715014</v>
      </c>
      <c r="J429" s="155">
        <v>-2888382.4053142518</v>
      </c>
      <c r="K429" s="155">
        <v>-4494551.3361198306</v>
      </c>
      <c r="L429" s="155">
        <v>-4127460.2078790814</v>
      </c>
      <c r="M429" s="155">
        <v>-4158624.9297098219</v>
      </c>
      <c r="N429" s="155">
        <v>-5474877.7759568095</v>
      </c>
      <c r="O429" s="155">
        <v>-5675197.010689646</v>
      </c>
      <c r="P429" s="155">
        <v>-3872836.2611056864</v>
      </c>
      <c r="Q429" s="155">
        <v>-2615190.5243011266</v>
      </c>
      <c r="R429" s="155">
        <v>-3082419.4769908935</v>
      </c>
      <c r="S429" s="155">
        <v>-2391372.6470416337</v>
      </c>
      <c r="T429" s="155">
        <v>-3717451.9544388354</v>
      </c>
      <c r="U429" s="155">
        <v>-8028087.8046845794</v>
      </c>
      <c r="V429" s="155">
        <v>-11778921.524019331</v>
      </c>
      <c r="W429" s="155">
        <v>-14553490.202448696</v>
      </c>
      <c r="X429" s="155">
        <v>-13999203.780479968</v>
      </c>
      <c r="Y429" s="155">
        <v>-13309757.348901942</v>
      </c>
      <c r="Z429" s="155">
        <v>0</v>
      </c>
      <c r="AA429" s="155">
        <v>0</v>
      </c>
      <c r="AB429" s="166"/>
      <c r="AC429" s="166"/>
      <c r="AD429" s="166"/>
      <c r="AE429" s="166"/>
      <c r="AF429" s="166"/>
      <c r="AG429" s="166"/>
      <c r="AH429" s="166"/>
      <c r="AI429" s="166"/>
      <c r="AJ429" s="166"/>
      <c r="AK429" s="166"/>
      <c r="AL429" s="166"/>
      <c r="AM429" s="166"/>
      <c r="AN429" s="166"/>
      <c r="AO429" s="166"/>
      <c r="AP429" s="166"/>
      <c r="AQ429" s="166"/>
      <c r="AR429" s="166"/>
      <c r="AS429" s="166"/>
      <c r="AT429" s="166"/>
      <c r="AU429" s="166"/>
      <c r="AV429" s="166"/>
      <c r="AW429" s="166"/>
      <c r="AX429" s="166"/>
      <c r="AY429" s="166"/>
      <c r="AZ429" s="166"/>
      <c r="BA429" s="166"/>
      <c r="BB429" s="166"/>
      <c r="BC429" s="166"/>
      <c r="BD429" s="166"/>
      <c r="BE429" s="166"/>
      <c r="BF429" s="166"/>
      <c r="BG429" s="166"/>
      <c r="BH429" s="166"/>
      <c r="BI429" s="166"/>
      <c r="BJ429" s="166"/>
      <c r="BK429" s="166"/>
      <c r="BL429" s="166"/>
      <c r="BM429" s="166"/>
      <c r="BN429" s="166"/>
      <c r="BO429" s="166"/>
      <c r="BP429" s="166"/>
      <c r="BQ429" s="166"/>
      <c r="BR429" s="166"/>
      <c r="BS429" s="166"/>
      <c r="BT429" s="166"/>
      <c r="BU429" s="166"/>
      <c r="BV429" s="166"/>
      <c r="BW429" s="166"/>
      <c r="BX429" s="166"/>
      <c r="BY429" s="166"/>
      <c r="BZ429" s="166"/>
      <c r="CA429" s="166"/>
      <c r="CB429" s="166"/>
      <c r="CC429" s="166"/>
      <c r="CD429" s="166"/>
      <c r="CE429" s="166"/>
      <c r="CF429" s="166"/>
      <c r="CG429" s="166"/>
      <c r="CH429" s="166"/>
      <c r="CI429" s="166"/>
      <c r="CJ429" s="166"/>
      <c r="CK429" s="166"/>
      <c r="CL429" s="166"/>
      <c r="CM429" s="166"/>
      <c r="CN429" s="166"/>
      <c r="CO429" s="166"/>
      <c r="CP429" s="166"/>
      <c r="CQ429" s="166"/>
      <c r="CR429" s="166"/>
      <c r="CS429" s="166"/>
      <c r="CT429" s="166"/>
      <c r="CU429" s="166"/>
      <c r="CV429" s="166"/>
      <c r="CW429" s="166"/>
      <c r="CX429" s="166"/>
      <c r="CY429" s="166"/>
      <c r="CZ429" s="166"/>
      <c r="DA429" s="166"/>
      <c r="DB429" s="166"/>
      <c r="DC429" s="166"/>
      <c r="DD429" s="166"/>
      <c r="DE429" s="166"/>
      <c r="DF429" s="166"/>
      <c r="DG429" s="166"/>
      <c r="DH429" s="166"/>
      <c r="DI429" s="166"/>
      <c r="DJ429" s="166"/>
      <c r="DK429" s="166"/>
      <c r="DL429" s="166"/>
      <c r="DM429" s="166"/>
      <c r="DN429" s="166"/>
      <c r="DO429" s="166"/>
      <c r="DP429" s="166"/>
      <c r="DQ429" s="166"/>
      <c r="DR429" s="166"/>
      <c r="DS429" s="166"/>
      <c r="DT429" s="166"/>
      <c r="DU429" s="166"/>
      <c r="DV429" s="166"/>
      <c r="DW429" s="166"/>
      <c r="DX429" s="166"/>
      <c r="DY429" s="166"/>
      <c r="DZ429" s="166"/>
      <c r="EA429" s="166"/>
      <c r="EB429" s="166"/>
      <c r="EC429" s="166"/>
      <c r="ED429" s="166"/>
      <c r="EE429" s="163"/>
      <c r="EG429" s="169"/>
    </row>
    <row r="430" spans="2:137">
      <c r="B430" s="142"/>
      <c r="C430" s="154">
        <v>407</v>
      </c>
      <c r="D430" s="155">
        <v>-4778.9359317589524</v>
      </c>
      <c r="E430" s="155">
        <v>518507.05849638581</v>
      </c>
      <c r="F430" s="155">
        <v>-710786.5437784344</v>
      </c>
      <c r="G430" s="155">
        <v>-1232018.0064252913</v>
      </c>
      <c r="H430" s="155">
        <v>-709508.83942751586</v>
      </c>
      <c r="I430" s="155">
        <v>-2228177.0641939342</v>
      </c>
      <c r="J430" s="155">
        <v>-732803.26832558215</v>
      </c>
      <c r="K430" s="155">
        <v>-1272319.1435552388</v>
      </c>
      <c r="L430" s="155">
        <v>387988.63050028682</v>
      </c>
      <c r="M430" s="155">
        <v>-1318245.9603717625</v>
      </c>
      <c r="N430" s="155">
        <v>-3784402.1508882344</v>
      </c>
      <c r="O430" s="155">
        <v>-3399895.8173007369</v>
      </c>
      <c r="P430" s="155">
        <v>-234369.86362282932</v>
      </c>
      <c r="Q430" s="155">
        <v>-199354.03166534007</v>
      </c>
      <c r="R430" s="155">
        <v>2085916.3428802192</v>
      </c>
      <c r="S430" s="155">
        <v>2921120.8227730691</v>
      </c>
      <c r="T430" s="155">
        <v>-4841079.8645240515</v>
      </c>
      <c r="U430" s="155">
        <v>-9165504.4052146226</v>
      </c>
      <c r="V430" s="155">
        <v>-6125171.3722596616</v>
      </c>
      <c r="W430" s="155">
        <v>-5608920.6731464565</v>
      </c>
      <c r="X430" s="155">
        <v>-6010894.1765508652</v>
      </c>
      <c r="Y430" s="155">
        <v>-6250745.9189336896</v>
      </c>
      <c r="Z430" s="155">
        <v>0</v>
      </c>
      <c r="AA430" s="155">
        <v>0</v>
      </c>
      <c r="AB430" s="166"/>
      <c r="AC430" s="166"/>
      <c r="AD430" s="166"/>
      <c r="AE430" s="166"/>
      <c r="AF430" s="166"/>
      <c r="AG430" s="166"/>
      <c r="AH430" s="166"/>
      <c r="AI430" s="166"/>
      <c r="AJ430" s="166"/>
      <c r="AK430" s="166"/>
      <c r="AL430" s="166"/>
      <c r="AM430" s="166"/>
      <c r="AN430" s="166"/>
      <c r="AO430" s="166"/>
      <c r="AP430" s="166"/>
      <c r="AQ430" s="166"/>
      <c r="AR430" s="166"/>
      <c r="AS430" s="166"/>
      <c r="AT430" s="166"/>
      <c r="AU430" s="166"/>
      <c r="AV430" s="166"/>
      <c r="AW430" s="166"/>
      <c r="AX430" s="166"/>
      <c r="AY430" s="166"/>
      <c r="AZ430" s="166"/>
      <c r="BA430" s="166"/>
      <c r="BB430" s="166"/>
      <c r="BC430" s="166"/>
      <c r="BD430" s="166"/>
      <c r="BE430" s="166"/>
      <c r="BF430" s="166"/>
      <c r="BG430" s="166"/>
      <c r="BH430" s="166"/>
      <c r="BI430" s="166"/>
      <c r="BJ430" s="166"/>
      <c r="BK430" s="166"/>
      <c r="BL430" s="166"/>
      <c r="BM430" s="166"/>
      <c r="BN430" s="166"/>
      <c r="BO430" s="166"/>
      <c r="BP430" s="166"/>
      <c r="BQ430" s="166"/>
      <c r="BR430" s="166"/>
      <c r="BS430" s="166"/>
      <c r="BT430" s="166"/>
      <c r="BU430" s="166"/>
      <c r="BV430" s="166"/>
      <c r="BW430" s="166"/>
      <c r="BX430" s="166"/>
      <c r="BY430" s="166"/>
      <c r="BZ430" s="166"/>
      <c r="CA430" s="166"/>
      <c r="CB430" s="166"/>
      <c r="CC430" s="166"/>
      <c r="CD430" s="166"/>
      <c r="CE430" s="166"/>
      <c r="CF430" s="166"/>
      <c r="CG430" s="166"/>
      <c r="CH430" s="166"/>
      <c r="CI430" s="166"/>
      <c r="CJ430" s="166"/>
      <c r="CK430" s="166"/>
      <c r="CL430" s="166"/>
      <c r="CM430" s="166"/>
      <c r="CN430" s="166"/>
      <c r="CO430" s="166"/>
      <c r="CP430" s="166"/>
      <c r="CQ430" s="166"/>
      <c r="CR430" s="166"/>
      <c r="CS430" s="166"/>
      <c r="CT430" s="166"/>
      <c r="CU430" s="166"/>
      <c r="CV430" s="166"/>
      <c r="CW430" s="166"/>
      <c r="CX430" s="166"/>
      <c r="CY430" s="166"/>
      <c r="CZ430" s="166"/>
      <c r="DA430" s="166"/>
      <c r="DB430" s="166"/>
      <c r="DC430" s="166"/>
      <c r="DD430" s="166"/>
      <c r="DE430" s="166"/>
      <c r="DF430" s="166"/>
      <c r="DG430" s="166"/>
      <c r="DH430" s="166"/>
      <c r="DI430" s="166"/>
      <c r="DJ430" s="166"/>
      <c r="DK430" s="166"/>
      <c r="DL430" s="166"/>
      <c r="DM430" s="166"/>
      <c r="DN430" s="166"/>
      <c r="DO430" s="166"/>
      <c r="DP430" s="166"/>
      <c r="DQ430" s="166"/>
      <c r="DR430" s="166"/>
      <c r="DS430" s="166"/>
      <c r="DT430" s="166"/>
      <c r="DU430" s="166"/>
      <c r="DV430" s="166"/>
      <c r="DW430" s="166"/>
      <c r="DX430" s="166"/>
      <c r="DY430" s="166"/>
      <c r="DZ430" s="166"/>
      <c r="EA430" s="166"/>
      <c r="EB430" s="166"/>
      <c r="EC430" s="166"/>
      <c r="ED430" s="166"/>
      <c r="EE430" s="163"/>
      <c r="EG430" s="169"/>
    </row>
    <row r="431" spans="2:137">
      <c r="B431" s="142"/>
      <c r="C431" s="154">
        <v>408</v>
      </c>
      <c r="D431" s="155">
        <v>-4778.9359317589524</v>
      </c>
      <c r="E431" s="155">
        <v>1054312.024465546</v>
      </c>
      <c r="F431" s="155">
        <v>718822.52748470008</v>
      </c>
      <c r="G431" s="155">
        <v>69207.07287569344</v>
      </c>
      <c r="H431" s="155">
        <v>-96857.192696303129</v>
      </c>
      <c r="I431" s="155">
        <v>694460.19932819903</v>
      </c>
      <c r="J431" s="155">
        <v>256380.00109551847</v>
      </c>
      <c r="K431" s="155">
        <v>-1862829.1982807964</v>
      </c>
      <c r="L431" s="155">
        <v>-1779779.482405588</v>
      </c>
      <c r="M431" s="155">
        <v>-1564729.6608561873</v>
      </c>
      <c r="N431" s="155">
        <v>-1128668.7031664401</v>
      </c>
      <c r="O431" s="155">
        <v>-1001572.3419952989</v>
      </c>
      <c r="P431" s="155">
        <v>69028.805168122053</v>
      </c>
      <c r="Q431" s="155">
        <v>-1012600.5317038745</v>
      </c>
      <c r="R431" s="155">
        <v>-78647.828401491046</v>
      </c>
      <c r="S431" s="155">
        <v>1026690.7557406574</v>
      </c>
      <c r="T431" s="155">
        <v>2178854.8185715824</v>
      </c>
      <c r="U431" s="155">
        <v>-1516090.7589011043</v>
      </c>
      <c r="V431" s="155">
        <v>-2822935.8169698864</v>
      </c>
      <c r="W431" s="155">
        <v>-6179173.0713495463</v>
      </c>
      <c r="X431" s="155">
        <v>-8841171.9964563847</v>
      </c>
      <c r="Y431" s="155">
        <v>-12228787.962902457</v>
      </c>
      <c r="Z431" s="155">
        <v>0</v>
      </c>
      <c r="AA431" s="155">
        <v>0</v>
      </c>
      <c r="AB431" s="166"/>
      <c r="AC431" s="166"/>
      <c r="AD431" s="166"/>
      <c r="AE431" s="166"/>
      <c r="AF431" s="166"/>
      <c r="AG431" s="166"/>
      <c r="AH431" s="166"/>
      <c r="AI431" s="166"/>
      <c r="AJ431" s="166"/>
      <c r="AK431" s="166"/>
      <c r="AL431" s="166"/>
      <c r="AM431" s="166"/>
      <c r="AN431" s="166"/>
      <c r="AO431" s="166"/>
      <c r="AP431" s="166"/>
      <c r="AQ431" s="166"/>
      <c r="AR431" s="166"/>
      <c r="AS431" s="166"/>
      <c r="AT431" s="166"/>
      <c r="AU431" s="166"/>
      <c r="AV431" s="166"/>
      <c r="AW431" s="166"/>
      <c r="AX431" s="166"/>
      <c r="AY431" s="166"/>
      <c r="AZ431" s="166"/>
      <c r="BA431" s="166"/>
      <c r="BB431" s="166"/>
      <c r="BC431" s="166"/>
      <c r="BD431" s="166"/>
      <c r="BE431" s="166"/>
      <c r="BF431" s="166"/>
      <c r="BG431" s="166"/>
      <c r="BH431" s="166"/>
      <c r="BI431" s="166"/>
      <c r="BJ431" s="166"/>
      <c r="BK431" s="166"/>
      <c r="BL431" s="166"/>
      <c r="BM431" s="166"/>
      <c r="BN431" s="166"/>
      <c r="BO431" s="166"/>
      <c r="BP431" s="166"/>
      <c r="BQ431" s="166"/>
      <c r="BR431" s="166"/>
      <c r="BS431" s="166"/>
      <c r="BT431" s="166"/>
      <c r="BU431" s="166"/>
      <c r="BV431" s="166"/>
      <c r="BW431" s="166"/>
      <c r="BX431" s="166"/>
      <c r="BY431" s="166"/>
      <c r="BZ431" s="166"/>
      <c r="CA431" s="166"/>
      <c r="CB431" s="166"/>
      <c r="CC431" s="166"/>
      <c r="CD431" s="166"/>
      <c r="CE431" s="166"/>
      <c r="CF431" s="166"/>
      <c r="CG431" s="166"/>
      <c r="CH431" s="166"/>
      <c r="CI431" s="166"/>
      <c r="CJ431" s="166"/>
      <c r="CK431" s="166"/>
      <c r="CL431" s="166"/>
      <c r="CM431" s="166"/>
      <c r="CN431" s="166"/>
      <c r="CO431" s="166"/>
      <c r="CP431" s="166"/>
      <c r="CQ431" s="166"/>
      <c r="CR431" s="166"/>
      <c r="CS431" s="166"/>
      <c r="CT431" s="166"/>
      <c r="CU431" s="166"/>
      <c r="CV431" s="166"/>
      <c r="CW431" s="166"/>
      <c r="CX431" s="166"/>
      <c r="CY431" s="166"/>
      <c r="CZ431" s="166"/>
      <c r="DA431" s="166"/>
      <c r="DB431" s="166"/>
      <c r="DC431" s="166"/>
      <c r="DD431" s="166"/>
      <c r="DE431" s="166"/>
      <c r="DF431" s="166"/>
      <c r="DG431" s="166"/>
      <c r="DH431" s="166"/>
      <c r="DI431" s="166"/>
      <c r="DJ431" s="166"/>
      <c r="DK431" s="166"/>
      <c r="DL431" s="166"/>
      <c r="DM431" s="166"/>
      <c r="DN431" s="166"/>
      <c r="DO431" s="166"/>
      <c r="DP431" s="166"/>
      <c r="DQ431" s="166"/>
      <c r="DR431" s="166"/>
      <c r="DS431" s="166"/>
      <c r="DT431" s="166"/>
      <c r="DU431" s="166"/>
      <c r="DV431" s="166"/>
      <c r="DW431" s="166"/>
      <c r="DX431" s="166"/>
      <c r="DY431" s="166"/>
      <c r="DZ431" s="166"/>
      <c r="EA431" s="166"/>
      <c r="EB431" s="166"/>
      <c r="EC431" s="166"/>
      <c r="ED431" s="166"/>
      <c r="EE431" s="163"/>
      <c r="EG431" s="169"/>
    </row>
    <row r="432" spans="2:137">
      <c r="B432" s="142"/>
      <c r="C432" s="152">
        <v>409</v>
      </c>
      <c r="D432" s="153">
        <v>-4778.9359317589524</v>
      </c>
      <c r="E432" s="153">
        <v>-143514.31977088749</v>
      </c>
      <c r="F432" s="153">
        <v>-399254.91329367459</v>
      </c>
      <c r="G432" s="153">
        <v>-507301.41651913524</v>
      </c>
      <c r="H432" s="153">
        <v>-617897.90448905528</v>
      </c>
      <c r="I432" s="153">
        <v>645455.6410831511</v>
      </c>
      <c r="J432" s="153">
        <v>-2624625.859904632</v>
      </c>
      <c r="K432" s="153">
        <v>-5679294.0056964904</v>
      </c>
      <c r="L432" s="153">
        <v>-5639453.7731518447</v>
      </c>
      <c r="M432" s="153">
        <v>-5514855.1218481213</v>
      </c>
      <c r="N432" s="153">
        <v>-9088501.3470198214</v>
      </c>
      <c r="O432" s="153">
        <v>-9863105.4962396771</v>
      </c>
      <c r="P432" s="153">
        <v>-10803994.419168293</v>
      </c>
      <c r="Q432" s="153">
        <v>-10222919.793796733</v>
      </c>
      <c r="R432" s="153">
        <v>-10884000.132657513</v>
      </c>
      <c r="S432" s="153">
        <v>-8367214.6740073115</v>
      </c>
      <c r="T432" s="153">
        <v>-12349388.33457081</v>
      </c>
      <c r="U432" s="153">
        <v>-12753966.244175151</v>
      </c>
      <c r="V432" s="153">
        <v>-18136675.641581863</v>
      </c>
      <c r="W432" s="153">
        <v>-19942801.810429588</v>
      </c>
      <c r="X432" s="153">
        <v>-21298364.242050692</v>
      </c>
      <c r="Y432" s="153">
        <v>-22380048.695946917</v>
      </c>
      <c r="Z432" s="153">
        <v>0</v>
      </c>
      <c r="AA432" s="153">
        <v>0</v>
      </c>
      <c r="AB432" s="165"/>
      <c r="AC432" s="165"/>
      <c r="AD432" s="165"/>
      <c r="AE432" s="165"/>
      <c r="AF432" s="165"/>
      <c r="AG432" s="165"/>
      <c r="AH432" s="165"/>
      <c r="AI432" s="165"/>
      <c r="AJ432" s="165"/>
      <c r="AK432" s="165"/>
      <c r="AL432" s="165"/>
      <c r="AM432" s="165"/>
      <c r="AN432" s="165"/>
      <c r="AO432" s="165"/>
      <c r="AP432" s="165"/>
      <c r="AQ432" s="165"/>
      <c r="AR432" s="165"/>
      <c r="AS432" s="165"/>
      <c r="AT432" s="165"/>
      <c r="AU432" s="165"/>
      <c r="AV432" s="165"/>
      <c r="AW432" s="165"/>
      <c r="AX432" s="165"/>
      <c r="AY432" s="165"/>
      <c r="AZ432" s="165"/>
      <c r="BA432" s="165"/>
      <c r="BB432" s="165"/>
      <c r="BC432" s="165"/>
      <c r="BD432" s="165"/>
      <c r="BE432" s="165"/>
      <c r="BF432" s="165"/>
      <c r="BG432" s="165"/>
      <c r="BH432" s="165"/>
      <c r="BI432" s="165"/>
      <c r="BJ432" s="165"/>
      <c r="BK432" s="165"/>
      <c r="BL432" s="165"/>
      <c r="BM432" s="165"/>
      <c r="BN432" s="165"/>
      <c r="BO432" s="165"/>
      <c r="BP432" s="165"/>
      <c r="BQ432" s="165"/>
      <c r="BR432" s="165"/>
      <c r="BS432" s="165"/>
      <c r="BT432" s="165"/>
      <c r="BU432" s="165"/>
      <c r="BV432" s="165"/>
      <c r="BW432" s="165"/>
      <c r="BX432" s="165"/>
      <c r="BY432" s="165"/>
      <c r="BZ432" s="165"/>
      <c r="CA432" s="165"/>
      <c r="CB432" s="165"/>
      <c r="CC432" s="165"/>
      <c r="CD432" s="165"/>
      <c r="CE432" s="165"/>
      <c r="CF432" s="165"/>
      <c r="CG432" s="165"/>
      <c r="CH432" s="165"/>
      <c r="CI432" s="165"/>
      <c r="CJ432" s="165"/>
      <c r="CK432" s="165"/>
      <c r="CL432" s="165"/>
      <c r="CM432" s="165"/>
      <c r="CN432" s="165"/>
      <c r="CO432" s="165"/>
      <c r="CP432" s="165"/>
      <c r="CQ432" s="165"/>
      <c r="CR432" s="165"/>
      <c r="CS432" s="165"/>
      <c r="CT432" s="165"/>
      <c r="CU432" s="165"/>
      <c r="CV432" s="165"/>
      <c r="CW432" s="165"/>
      <c r="CX432" s="165"/>
      <c r="CY432" s="165"/>
      <c r="CZ432" s="165"/>
      <c r="DA432" s="165"/>
      <c r="DB432" s="165"/>
      <c r="DC432" s="165"/>
      <c r="DD432" s="165"/>
      <c r="DE432" s="165"/>
      <c r="DF432" s="165"/>
      <c r="DG432" s="165"/>
      <c r="DH432" s="165"/>
      <c r="DI432" s="165"/>
      <c r="DJ432" s="165"/>
      <c r="DK432" s="165"/>
      <c r="DL432" s="165"/>
      <c r="DM432" s="165"/>
      <c r="DN432" s="165"/>
      <c r="DO432" s="165"/>
      <c r="DP432" s="165"/>
      <c r="DQ432" s="165"/>
      <c r="DR432" s="165"/>
      <c r="DS432" s="165"/>
      <c r="DT432" s="165"/>
      <c r="DU432" s="165"/>
      <c r="DV432" s="165"/>
      <c r="DW432" s="165"/>
      <c r="DX432" s="165"/>
      <c r="DY432" s="165"/>
      <c r="DZ432" s="165"/>
      <c r="EA432" s="165"/>
      <c r="EB432" s="165"/>
      <c r="EC432" s="165"/>
      <c r="ED432" s="165"/>
      <c r="EE432" s="163"/>
      <c r="EG432" s="169"/>
    </row>
    <row r="433" spans="2:137">
      <c r="B433" s="142"/>
      <c r="C433" s="152">
        <v>410</v>
      </c>
      <c r="D433" s="153">
        <v>-4778.9359317589524</v>
      </c>
      <c r="E433" s="153">
        <v>658977.60994410515</v>
      </c>
      <c r="F433" s="153">
        <v>1017733.1713918746</v>
      </c>
      <c r="G433" s="153">
        <v>1158334.692516014</v>
      </c>
      <c r="H433" s="153">
        <v>637351.87191288173</v>
      </c>
      <c r="I433" s="153">
        <v>1701547.7388412058</v>
      </c>
      <c r="J433" s="153">
        <v>3151607.8594905138</v>
      </c>
      <c r="K433" s="153">
        <v>-943778.05369597673</v>
      </c>
      <c r="L433" s="153">
        <v>254700.35848686099</v>
      </c>
      <c r="M433" s="153">
        <v>240865.12436701357</v>
      </c>
      <c r="N433" s="153">
        <v>738836.71996951103</v>
      </c>
      <c r="O433" s="153">
        <v>150294.40322884917</v>
      </c>
      <c r="P433" s="153">
        <v>1694347.2577136308</v>
      </c>
      <c r="Q433" s="153">
        <v>2616434.390505895</v>
      </c>
      <c r="R433" s="153">
        <v>3575712.4499816149</v>
      </c>
      <c r="S433" s="153">
        <v>5543484.4864141941</v>
      </c>
      <c r="T433" s="153">
        <v>-5019154.3207314312</v>
      </c>
      <c r="U433" s="153">
        <v>-4252793.1880564243</v>
      </c>
      <c r="V433" s="153">
        <v>-4084133.1365534067</v>
      </c>
      <c r="W433" s="153">
        <v>-7082855.8849604726</v>
      </c>
      <c r="X433" s="153">
        <v>-10552963.816748112</v>
      </c>
      <c r="Y433" s="153">
        <v>-14408810.315041929</v>
      </c>
      <c r="Z433" s="153">
        <v>0</v>
      </c>
      <c r="AA433" s="153">
        <v>0</v>
      </c>
      <c r="AB433" s="165"/>
      <c r="AC433" s="165"/>
      <c r="AD433" s="165"/>
      <c r="AE433" s="165"/>
      <c r="AF433" s="165"/>
      <c r="AG433" s="165"/>
      <c r="AH433" s="165"/>
      <c r="AI433" s="165"/>
      <c r="AJ433" s="165"/>
      <c r="AK433" s="165"/>
      <c r="AL433" s="165"/>
      <c r="AM433" s="165"/>
      <c r="AN433" s="165"/>
      <c r="AO433" s="165"/>
      <c r="AP433" s="165"/>
      <c r="AQ433" s="165"/>
      <c r="AR433" s="165"/>
      <c r="AS433" s="165"/>
      <c r="AT433" s="165"/>
      <c r="AU433" s="165"/>
      <c r="AV433" s="165"/>
      <c r="AW433" s="165"/>
      <c r="AX433" s="165"/>
      <c r="AY433" s="165"/>
      <c r="AZ433" s="165"/>
      <c r="BA433" s="165"/>
      <c r="BB433" s="165"/>
      <c r="BC433" s="165"/>
      <c r="BD433" s="165"/>
      <c r="BE433" s="165"/>
      <c r="BF433" s="165"/>
      <c r="BG433" s="165"/>
      <c r="BH433" s="165"/>
      <c r="BI433" s="165"/>
      <c r="BJ433" s="165"/>
      <c r="BK433" s="165"/>
      <c r="BL433" s="165"/>
      <c r="BM433" s="165"/>
      <c r="BN433" s="165"/>
      <c r="BO433" s="165"/>
      <c r="BP433" s="165"/>
      <c r="BQ433" s="165"/>
      <c r="BR433" s="165"/>
      <c r="BS433" s="165"/>
      <c r="BT433" s="165"/>
      <c r="BU433" s="165"/>
      <c r="BV433" s="165"/>
      <c r="BW433" s="165"/>
      <c r="BX433" s="165"/>
      <c r="BY433" s="165"/>
      <c r="BZ433" s="165"/>
      <c r="CA433" s="165"/>
      <c r="CB433" s="165"/>
      <c r="CC433" s="165"/>
      <c r="CD433" s="165"/>
      <c r="CE433" s="165"/>
      <c r="CF433" s="165"/>
      <c r="CG433" s="165"/>
      <c r="CH433" s="165"/>
      <c r="CI433" s="165"/>
      <c r="CJ433" s="165"/>
      <c r="CK433" s="165"/>
      <c r="CL433" s="165"/>
      <c r="CM433" s="165"/>
      <c r="CN433" s="165"/>
      <c r="CO433" s="165"/>
      <c r="CP433" s="165"/>
      <c r="CQ433" s="165"/>
      <c r="CR433" s="165"/>
      <c r="CS433" s="165"/>
      <c r="CT433" s="165"/>
      <c r="CU433" s="165"/>
      <c r="CV433" s="165"/>
      <c r="CW433" s="165"/>
      <c r="CX433" s="165"/>
      <c r="CY433" s="165"/>
      <c r="CZ433" s="165"/>
      <c r="DA433" s="165"/>
      <c r="DB433" s="165"/>
      <c r="DC433" s="165"/>
      <c r="DD433" s="165"/>
      <c r="DE433" s="165"/>
      <c r="DF433" s="165"/>
      <c r="DG433" s="165"/>
      <c r="DH433" s="165"/>
      <c r="DI433" s="165"/>
      <c r="DJ433" s="165"/>
      <c r="DK433" s="165"/>
      <c r="DL433" s="165"/>
      <c r="DM433" s="165"/>
      <c r="DN433" s="165"/>
      <c r="DO433" s="165"/>
      <c r="DP433" s="165"/>
      <c r="DQ433" s="165"/>
      <c r="DR433" s="165"/>
      <c r="DS433" s="165"/>
      <c r="DT433" s="165"/>
      <c r="DU433" s="165"/>
      <c r="DV433" s="165"/>
      <c r="DW433" s="165"/>
      <c r="DX433" s="165"/>
      <c r="DY433" s="165"/>
      <c r="DZ433" s="165"/>
      <c r="EA433" s="165"/>
      <c r="EB433" s="165"/>
      <c r="EC433" s="165"/>
      <c r="ED433" s="165"/>
      <c r="EE433" s="163"/>
      <c r="EG433" s="169"/>
    </row>
    <row r="434" spans="2:137">
      <c r="B434" s="142"/>
      <c r="C434" s="152">
        <v>411</v>
      </c>
      <c r="D434" s="153">
        <v>-4778.9359317589524</v>
      </c>
      <c r="E434" s="153">
        <v>645975.47812463343</v>
      </c>
      <c r="F434" s="153">
        <v>65481.563637435436</v>
      </c>
      <c r="G434" s="153">
        <v>-613143.11453086138</v>
      </c>
      <c r="H434" s="153">
        <v>764802.5844926089</v>
      </c>
      <c r="I434" s="153">
        <v>1625678.0504123122</v>
      </c>
      <c r="J434" s="153">
        <v>104529.78872855008</v>
      </c>
      <c r="K434" s="153">
        <v>-1240176.495560661</v>
      </c>
      <c r="L434" s="153">
        <v>-2421875.0663152188</v>
      </c>
      <c r="M434" s="153">
        <v>-1519216.7851397693</v>
      </c>
      <c r="N434" s="153">
        <v>-1693481.0591053069</v>
      </c>
      <c r="O434" s="153">
        <v>-4376635.1018175483</v>
      </c>
      <c r="P434" s="153">
        <v>-2162150.2343470752</v>
      </c>
      <c r="Q434" s="153">
        <v>-4467945.5095585883</v>
      </c>
      <c r="R434" s="153">
        <v>-2676828.2814291418</v>
      </c>
      <c r="S434" s="153">
        <v>1117878.6961341947</v>
      </c>
      <c r="T434" s="153">
        <v>2606249.3565300554</v>
      </c>
      <c r="U434" s="153">
        <v>166439.21445916593</v>
      </c>
      <c r="V434" s="153">
        <v>-4676470.8258866221</v>
      </c>
      <c r="W434" s="153">
        <v>-8277137.7897770554</v>
      </c>
      <c r="X434" s="153">
        <v>-11922019.283746526</v>
      </c>
      <c r="Y434" s="153">
        <v>-15307090.390959382</v>
      </c>
      <c r="Z434" s="153">
        <v>0</v>
      </c>
      <c r="AA434" s="153">
        <v>0</v>
      </c>
      <c r="AB434" s="165"/>
      <c r="AC434" s="165"/>
      <c r="AD434" s="165"/>
      <c r="AE434" s="165"/>
      <c r="AF434" s="165"/>
      <c r="AG434" s="165"/>
      <c r="AH434" s="165"/>
      <c r="AI434" s="165"/>
      <c r="AJ434" s="165"/>
      <c r="AK434" s="165"/>
      <c r="AL434" s="165"/>
      <c r="AM434" s="165"/>
      <c r="AN434" s="165"/>
      <c r="AO434" s="165"/>
      <c r="AP434" s="165"/>
      <c r="AQ434" s="165"/>
      <c r="AR434" s="165"/>
      <c r="AS434" s="165"/>
      <c r="AT434" s="165"/>
      <c r="AU434" s="165"/>
      <c r="AV434" s="165"/>
      <c r="AW434" s="165"/>
      <c r="AX434" s="165"/>
      <c r="AY434" s="165"/>
      <c r="AZ434" s="165"/>
      <c r="BA434" s="165"/>
      <c r="BB434" s="165"/>
      <c r="BC434" s="165"/>
      <c r="BD434" s="165"/>
      <c r="BE434" s="165"/>
      <c r="BF434" s="165"/>
      <c r="BG434" s="165"/>
      <c r="BH434" s="165"/>
      <c r="BI434" s="165"/>
      <c r="BJ434" s="165"/>
      <c r="BK434" s="165"/>
      <c r="BL434" s="165"/>
      <c r="BM434" s="165"/>
      <c r="BN434" s="165"/>
      <c r="BO434" s="165"/>
      <c r="BP434" s="165"/>
      <c r="BQ434" s="165"/>
      <c r="BR434" s="165"/>
      <c r="BS434" s="165"/>
      <c r="BT434" s="165"/>
      <c r="BU434" s="165"/>
      <c r="BV434" s="165"/>
      <c r="BW434" s="165"/>
      <c r="BX434" s="165"/>
      <c r="BY434" s="165"/>
      <c r="BZ434" s="165"/>
      <c r="CA434" s="165"/>
      <c r="CB434" s="165"/>
      <c r="CC434" s="165"/>
      <c r="CD434" s="165"/>
      <c r="CE434" s="165"/>
      <c r="CF434" s="165"/>
      <c r="CG434" s="165"/>
      <c r="CH434" s="165"/>
      <c r="CI434" s="165"/>
      <c r="CJ434" s="165"/>
      <c r="CK434" s="165"/>
      <c r="CL434" s="165"/>
      <c r="CM434" s="165"/>
      <c r="CN434" s="165"/>
      <c r="CO434" s="165"/>
      <c r="CP434" s="165"/>
      <c r="CQ434" s="165"/>
      <c r="CR434" s="165"/>
      <c r="CS434" s="165"/>
      <c r="CT434" s="165"/>
      <c r="CU434" s="165"/>
      <c r="CV434" s="165"/>
      <c r="CW434" s="165"/>
      <c r="CX434" s="165"/>
      <c r="CY434" s="165"/>
      <c r="CZ434" s="165"/>
      <c r="DA434" s="165"/>
      <c r="DB434" s="165"/>
      <c r="DC434" s="165"/>
      <c r="DD434" s="165"/>
      <c r="DE434" s="165"/>
      <c r="DF434" s="165"/>
      <c r="DG434" s="165"/>
      <c r="DH434" s="165"/>
      <c r="DI434" s="165"/>
      <c r="DJ434" s="165"/>
      <c r="DK434" s="165"/>
      <c r="DL434" s="165"/>
      <c r="DM434" s="165"/>
      <c r="DN434" s="165"/>
      <c r="DO434" s="165"/>
      <c r="DP434" s="165"/>
      <c r="DQ434" s="165"/>
      <c r="DR434" s="165"/>
      <c r="DS434" s="165"/>
      <c r="DT434" s="165"/>
      <c r="DU434" s="165"/>
      <c r="DV434" s="165"/>
      <c r="DW434" s="165"/>
      <c r="DX434" s="165"/>
      <c r="DY434" s="165"/>
      <c r="DZ434" s="165"/>
      <c r="EA434" s="165"/>
      <c r="EB434" s="165"/>
      <c r="EC434" s="165"/>
      <c r="ED434" s="165"/>
      <c r="EE434" s="163"/>
      <c r="EG434" s="169"/>
    </row>
    <row r="435" spans="2:137">
      <c r="B435" s="142"/>
      <c r="C435" s="152">
        <v>412</v>
      </c>
      <c r="D435" s="153">
        <v>-4778.9359317589524</v>
      </c>
      <c r="E435" s="153">
        <v>-927916.10161909461</v>
      </c>
      <c r="F435" s="153">
        <v>-643973.78269863129</v>
      </c>
      <c r="G435" s="153">
        <v>-984999.1319706738</v>
      </c>
      <c r="H435" s="153">
        <v>-401079.5796045661</v>
      </c>
      <c r="I435" s="153">
        <v>-2559494.5680468082</v>
      </c>
      <c r="J435" s="153">
        <v>-5217367.9522724301</v>
      </c>
      <c r="K435" s="153">
        <v>-3423059.2245826423</v>
      </c>
      <c r="L435" s="153">
        <v>-4836669.5700872838</v>
      </c>
      <c r="M435" s="153">
        <v>-6664192.0553231686</v>
      </c>
      <c r="N435" s="153">
        <v>-6651014.7243982553</v>
      </c>
      <c r="O435" s="153">
        <v>-6469795.4761122167</v>
      </c>
      <c r="P435" s="153">
        <v>-10014455.450557023</v>
      </c>
      <c r="Q435" s="153">
        <v>-13068459.575655118</v>
      </c>
      <c r="R435" s="153">
        <v>-9235277.146771118</v>
      </c>
      <c r="S435" s="153">
        <v>-10044571.360171825</v>
      </c>
      <c r="T435" s="153">
        <v>-9606078.4350646436</v>
      </c>
      <c r="U435" s="153">
        <v>-16574032.76655519</v>
      </c>
      <c r="V435" s="153">
        <v>-13765255.397860304</v>
      </c>
      <c r="W435" s="153">
        <v>-14033926.447640792</v>
      </c>
      <c r="X435" s="153">
        <v>-14075679.784760773</v>
      </c>
      <c r="Y435" s="153">
        <v>-14081263.051623151</v>
      </c>
      <c r="Z435" s="153">
        <v>0</v>
      </c>
      <c r="AA435" s="153">
        <v>0</v>
      </c>
      <c r="AB435" s="165"/>
      <c r="AC435" s="165"/>
      <c r="AD435" s="165"/>
      <c r="AE435" s="165"/>
      <c r="AF435" s="165"/>
      <c r="AG435" s="165"/>
      <c r="AH435" s="165"/>
      <c r="AI435" s="165"/>
      <c r="AJ435" s="165"/>
      <c r="AK435" s="165"/>
      <c r="AL435" s="165"/>
      <c r="AM435" s="165"/>
      <c r="AN435" s="165"/>
      <c r="AO435" s="165"/>
      <c r="AP435" s="165"/>
      <c r="AQ435" s="165"/>
      <c r="AR435" s="165"/>
      <c r="AS435" s="165"/>
      <c r="AT435" s="165"/>
      <c r="AU435" s="165"/>
      <c r="AV435" s="165"/>
      <c r="AW435" s="165"/>
      <c r="AX435" s="165"/>
      <c r="AY435" s="165"/>
      <c r="AZ435" s="165"/>
      <c r="BA435" s="165"/>
      <c r="BB435" s="165"/>
      <c r="BC435" s="165"/>
      <c r="BD435" s="165"/>
      <c r="BE435" s="165"/>
      <c r="BF435" s="165"/>
      <c r="BG435" s="165"/>
      <c r="BH435" s="165"/>
      <c r="BI435" s="165"/>
      <c r="BJ435" s="165"/>
      <c r="BK435" s="165"/>
      <c r="BL435" s="165"/>
      <c r="BM435" s="165"/>
      <c r="BN435" s="165"/>
      <c r="BO435" s="165"/>
      <c r="BP435" s="165"/>
      <c r="BQ435" s="165"/>
      <c r="BR435" s="165"/>
      <c r="BS435" s="165"/>
      <c r="BT435" s="165"/>
      <c r="BU435" s="165"/>
      <c r="BV435" s="165"/>
      <c r="BW435" s="165"/>
      <c r="BX435" s="165"/>
      <c r="BY435" s="165"/>
      <c r="BZ435" s="165"/>
      <c r="CA435" s="165"/>
      <c r="CB435" s="165"/>
      <c r="CC435" s="165"/>
      <c r="CD435" s="165"/>
      <c r="CE435" s="165"/>
      <c r="CF435" s="165"/>
      <c r="CG435" s="165"/>
      <c r="CH435" s="165"/>
      <c r="CI435" s="165"/>
      <c r="CJ435" s="165"/>
      <c r="CK435" s="165"/>
      <c r="CL435" s="165"/>
      <c r="CM435" s="165"/>
      <c r="CN435" s="165"/>
      <c r="CO435" s="165"/>
      <c r="CP435" s="165"/>
      <c r="CQ435" s="165"/>
      <c r="CR435" s="165"/>
      <c r="CS435" s="165"/>
      <c r="CT435" s="165"/>
      <c r="CU435" s="165"/>
      <c r="CV435" s="165"/>
      <c r="CW435" s="165"/>
      <c r="CX435" s="165"/>
      <c r="CY435" s="165"/>
      <c r="CZ435" s="165"/>
      <c r="DA435" s="165"/>
      <c r="DB435" s="165"/>
      <c r="DC435" s="165"/>
      <c r="DD435" s="165"/>
      <c r="DE435" s="165"/>
      <c r="DF435" s="165"/>
      <c r="DG435" s="165"/>
      <c r="DH435" s="165"/>
      <c r="DI435" s="165"/>
      <c r="DJ435" s="165"/>
      <c r="DK435" s="165"/>
      <c r="DL435" s="165"/>
      <c r="DM435" s="165"/>
      <c r="DN435" s="165"/>
      <c r="DO435" s="165"/>
      <c r="DP435" s="165"/>
      <c r="DQ435" s="165"/>
      <c r="DR435" s="165"/>
      <c r="DS435" s="165"/>
      <c r="DT435" s="165"/>
      <c r="DU435" s="165"/>
      <c r="DV435" s="165"/>
      <c r="DW435" s="165"/>
      <c r="DX435" s="165"/>
      <c r="DY435" s="165"/>
      <c r="DZ435" s="165"/>
      <c r="EA435" s="165"/>
      <c r="EB435" s="165"/>
      <c r="EC435" s="165"/>
      <c r="ED435" s="165"/>
      <c r="EE435" s="163"/>
      <c r="EG435" s="169"/>
    </row>
    <row r="436" spans="2:137">
      <c r="B436" s="142"/>
      <c r="C436" s="154">
        <v>413</v>
      </c>
      <c r="D436" s="155">
        <v>-4778.9359317589524</v>
      </c>
      <c r="E436" s="155">
        <v>189700.34986023605</v>
      </c>
      <c r="F436" s="155">
        <v>1058256.418263644</v>
      </c>
      <c r="G436" s="155">
        <v>670864.7833314389</v>
      </c>
      <c r="H436" s="155">
        <v>262421.09329593182</v>
      </c>
      <c r="I436" s="155">
        <v>400563.32624422014</v>
      </c>
      <c r="J436" s="155">
        <v>-1628915.972456798</v>
      </c>
      <c r="K436" s="155">
        <v>906497.43718019128</v>
      </c>
      <c r="L436" s="155">
        <v>812618.20011685789</v>
      </c>
      <c r="M436" s="155">
        <v>-902196.78107170761</v>
      </c>
      <c r="N436" s="155">
        <v>-1767740.3473866433</v>
      </c>
      <c r="O436" s="155">
        <v>-256314.30442433059</v>
      </c>
      <c r="P436" s="155">
        <v>-1577972.8334335983</v>
      </c>
      <c r="Q436" s="155">
        <v>-4486137.9595447183</v>
      </c>
      <c r="R436" s="155">
        <v>-4298850.4546024799</v>
      </c>
      <c r="S436" s="155">
        <v>-4677709.7547312379</v>
      </c>
      <c r="T436" s="155">
        <v>-9910518.0241991282</v>
      </c>
      <c r="U436" s="155">
        <v>-11595001.556212977</v>
      </c>
      <c r="V436" s="155">
        <v>-15976001.200789198</v>
      </c>
      <c r="W436" s="155">
        <v>-16945771.941713661</v>
      </c>
      <c r="X436" s="155">
        <v>-18669288.055430427</v>
      </c>
      <c r="Y436" s="155">
        <v>-20052430.066202894</v>
      </c>
      <c r="Z436" s="155">
        <v>0</v>
      </c>
      <c r="AA436" s="155">
        <v>0</v>
      </c>
      <c r="AB436" s="166"/>
      <c r="AC436" s="166"/>
      <c r="AD436" s="166"/>
      <c r="AE436" s="166"/>
      <c r="AF436" s="166"/>
      <c r="AG436" s="166"/>
      <c r="AH436" s="166"/>
      <c r="AI436" s="166"/>
      <c r="AJ436" s="166"/>
      <c r="AK436" s="166"/>
      <c r="AL436" s="166"/>
      <c r="AM436" s="166"/>
      <c r="AN436" s="166"/>
      <c r="AO436" s="166"/>
      <c r="AP436" s="166"/>
      <c r="AQ436" s="166"/>
      <c r="AR436" s="166"/>
      <c r="AS436" s="166"/>
      <c r="AT436" s="166"/>
      <c r="AU436" s="166"/>
      <c r="AV436" s="166"/>
      <c r="AW436" s="166"/>
      <c r="AX436" s="166"/>
      <c r="AY436" s="166"/>
      <c r="AZ436" s="166"/>
      <c r="BA436" s="166"/>
      <c r="BB436" s="166"/>
      <c r="BC436" s="166"/>
      <c r="BD436" s="166"/>
      <c r="BE436" s="166"/>
      <c r="BF436" s="166"/>
      <c r="BG436" s="166"/>
      <c r="BH436" s="166"/>
      <c r="BI436" s="166"/>
      <c r="BJ436" s="166"/>
      <c r="BK436" s="166"/>
      <c r="BL436" s="166"/>
      <c r="BM436" s="166"/>
      <c r="BN436" s="166"/>
      <c r="BO436" s="166"/>
      <c r="BP436" s="166"/>
      <c r="BQ436" s="166"/>
      <c r="BR436" s="166"/>
      <c r="BS436" s="166"/>
      <c r="BT436" s="166"/>
      <c r="BU436" s="166"/>
      <c r="BV436" s="166"/>
      <c r="BW436" s="166"/>
      <c r="BX436" s="166"/>
      <c r="BY436" s="166"/>
      <c r="BZ436" s="166"/>
      <c r="CA436" s="166"/>
      <c r="CB436" s="166"/>
      <c r="CC436" s="166"/>
      <c r="CD436" s="166"/>
      <c r="CE436" s="166"/>
      <c r="CF436" s="166"/>
      <c r="CG436" s="166"/>
      <c r="CH436" s="166"/>
      <c r="CI436" s="166"/>
      <c r="CJ436" s="166"/>
      <c r="CK436" s="166"/>
      <c r="CL436" s="166"/>
      <c r="CM436" s="166"/>
      <c r="CN436" s="166"/>
      <c r="CO436" s="166"/>
      <c r="CP436" s="166"/>
      <c r="CQ436" s="166"/>
      <c r="CR436" s="166"/>
      <c r="CS436" s="166"/>
      <c r="CT436" s="166"/>
      <c r="CU436" s="166"/>
      <c r="CV436" s="166"/>
      <c r="CW436" s="166"/>
      <c r="CX436" s="166"/>
      <c r="CY436" s="166"/>
      <c r="CZ436" s="166"/>
      <c r="DA436" s="166"/>
      <c r="DB436" s="166"/>
      <c r="DC436" s="166"/>
      <c r="DD436" s="166"/>
      <c r="DE436" s="166"/>
      <c r="DF436" s="166"/>
      <c r="DG436" s="166"/>
      <c r="DH436" s="166"/>
      <c r="DI436" s="166"/>
      <c r="DJ436" s="166"/>
      <c r="DK436" s="166"/>
      <c r="DL436" s="166"/>
      <c r="DM436" s="166"/>
      <c r="DN436" s="166"/>
      <c r="DO436" s="166"/>
      <c r="DP436" s="166"/>
      <c r="DQ436" s="166"/>
      <c r="DR436" s="166"/>
      <c r="DS436" s="166"/>
      <c r="DT436" s="166"/>
      <c r="DU436" s="166"/>
      <c r="DV436" s="166"/>
      <c r="DW436" s="166"/>
      <c r="DX436" s="166"/>
      <c r="DY436" s="166"/>
      <c r="DZ436" s="166"/>
      <c r="EA436" s="166"/>
      <c r="EB436" s="166"/>
      <c r="EC436" s="166"/>
      <c r="ED436" s="166"/>
      <c r="EE436" s="163"/>
      <c r="EG436" s="169"/>
    </row>
    <row r="437" spans="2:137">
      <c r="B437" s="142"/>
      <c r="C437" s="154">
        <v>414</v>
      </c>
      <c r="D437" s="155">
        <v>-4778.9359317589524</v>
      </c>
      <c r="E437" s="155">
        <v>-1511301.6495257616</v>
      </c>
      <c r="F437" s="155">
        <v>-2155282.6688646227</v>
      </c>
      <c r="G437" s="155">
        <v>-1846124.2859234959</v>
      </c>
      <c r="H437" s="155">
        <v>-656147.392708987</v>
      </c>
      <c r="I437" s="155">
        <v>-286576.7594640404</v>
      </c>
      <c r="J437" s="155">
        <v>-586569.81969881058</v>
      </c>
      <c r="K437" s="155">
        <v>-3302761.1488287598</v>
      </c>
      <c r="L437" s="155">
        <v>-1297869.8792454004</v>
      </c>
      <c r="M437" s="155">
        <v>-1646424.569826439</v>
      </c>
      <c r="N437" s="155">
        <v>-1921293.7643405348</v>
      </c>
      <c r="O437" s="155">
        <v>-2044987.0963276923</v>
      </c>
      <c r="P437" s="155">
        <v>116773.89118558168</v>
      </c>
      <c r="Q437" s="155">
        <v>-1663554.3196105063</v>
      </c>
      <c r="R437" s="155">
        <v>-1394751.7628385872</v>
      </c>
      <c r="S437" s="155">
        <v>-2232159.6847192943</v>
      </c>
      <c r="T437" s="155">
        <v>-1713465.0502169281</v>
      </c>
      <c r="U437" s="155">
        <v>-1209839.079497546</v>
      </c>
      <c r="V437" s="155">
        <v>-1479171.0594026148</v>
      </c>
      <c r="W437" s="155">
        <v>-4787661.2120172977</v>
      </c>
      <c r="X437" s="155">
        <v>-5192600.2892939448</v>
      </c>
      <c r="Y437" s="155">
        <v>-5267450.1750913709</v>
      </c>
      <c r="Z437" s="155">
        <v>0</v>
      </c>
      <c r="AA437" s="155">
        <v>0</v>
      </c>
      <c r="AB437" s="166"/>
      <c r="AC437" s="166"/>
      <c r="AD437" s="166"/>
      <c r="AE437" s="166"/>
      <c r="AF437" s="166"/>
      <c r="AG437" s="166"/>
      <c r="AH437" s="166"/>
      <c r="AI437" s="166"/>
      <c r="AJ437" s="166"/>
      <c r="AK437" s="166"/>
      <c r="AL437" s="166"/>
      <c r="AM437" s="166"/>
      <c r="AN437" s="166"/>
      <c r="AO437" s="166"/>
      <c r="AP437" s="166"/>
      <c r="AQ437" s="166"/>
      <c r="AR437" s="166"/>
      <c r="AS437" s="166"/>
      <c r="AT437" s="166"/>
      <c r="AU437" s="166"/>
      <c r="AV437" s="166"/>
      <c r="AW437" s="166"/>
      <c r="AX437" s="166"/>
      <c r="AY437" s="166"/>
      <c r="AZ437" s="166"/>
      <c r="BA437" s="166"/>
      <c r="BB437" s="166"/>
      <c r="BC437" s="166"/>
      <c r="BD437" s="166"/>
      <c r="BE437" s="166"/>
      <c r="BF437" s="166"/>
      <c r="BG437" s="166"/>
      <c r="BH437" s="166"/>
      <c r="BI437" s="166"/>
      <c r="BJ437" s="166"/>
      <c r="BK437" s="166"/>
      <c r="BL437" s="166"/>
      <c r="BM437" s="166"/>
      <c r="BN437" s="166"/>
      <c r="BO437" s="166"/>
      <c r="BP437" s="166"/>
      <c r="BQ437" s="166"/>
      <c r="BR437" s="166"/>
      <c r="BS437" s="166"/>
      <c r="BT437" s="166"/>
      <c r="BU437" s="166"/>
      <c r="BV437" s="166"/>
      <c r="BW437" s="166"/>
      <c r="BX437" s="166"/>
      <c r="BY437" s="166"/>
      <c r="BZ437" s="166"/>
      <c r="CA437" s="166"/>
      <c r="CB437" s="166"/>
      <c r="CC437" s="166"/>
      <c r="CD437" s="166"/>
      <c r="CE437" s="166"/>
      <c r="CF437" s="166"/>
      <c r="CG437" s="166"/>
      <c r="CH437" s="166"/>
      <c r="CI437" s="166"/>
      <c r="CJ437" s="166"/>
      <c r="CK437" s="166"/>
      <c r="CL437" s="166"/>
      <c r="CM437" s="166"/>
      <c r="CN437" s="166"/>
      <c r="CO437" s="166"/>
      <c r="CP437" s="166"/>
      <c r="CQ437" s="166"/>
      <c r="CR437" s="166"/>
      <c r="CS437" s="166"/>
      <c r="CT437" s="166"/>
      <c r="CU437" s="166"/>
      <c r="CV437" s="166"/>
      <c r="CW437" s="166"/>
      <c r="CX437" s="166"/>
      <c r="CY437" s="166"/>
      <c r="CZ437" s="166"/>
      <c r="DA437" s="166"/>
      <c r="DB437" s="166"/>
      <c r="DC437" s="166"/>
      <c r="DD437" s="166"/>
      <c r="DE437" s="166"/>
      <c r="DF437" s="166"/>
      <c r="DG437" s="166"/>
      <c r="DH437" s="166"/>
      <c r="DI437" s="166"/>
      <c r="DJ437" s="166"/>
      <c r="DK437" s="166"/>
      <c r="DL437" s="166"/>
      <c r="DM437" s="166"/>
      <c r="DN437" s="166"/>
      <c r="DO437" s="166"/>
      <c r="DP437" s="166"/>
      <c r="DQ437" s="166"/>
      <c r="DR437" s="166"/>
      <c r="DS437" s="166"/>
      <c r="DT437" s="166"/>
      <c r="DU437" s="166"/>
      <c r="DV437" s="166"/>
      <c r="DW437" s="166"/>
      <c r="DX437" s="166"/>
      <c r="DY437" s="166"/>
      <c r="DZ437" s="166"/>
      <c r="EA437" s="166"/>
      <c r="EB437" s="166"/>
      <c r="EC437" s="166"/>
      <c r="ED437" s="166"/>
      <c r="EE437" s="163"/>
      <c r="EG437" s="169"/>
    </row>
    <row r="438" spans="2:137">
      <c r="B438" s="142"/>
      <c r="C438" s="154">
        <v>415</v>
      </c>
      <c r="D438" s="155">
        <v>-4778.9359317589524</v>
      </c>
      <c r="E438" s="155">
        <v>-335984.63048002124</v>
      </c>
      <c r="F438" s="155">
        <v>-1197593.8536733389</v>
      </c>
      <c r="G438" s="155">
        <v>-1189349.5938803852</v>
      </c>
      <c r="H438" s="155">
        <v>-483437.20764565468</v>
      </c>
      <c r="I438" s="155">
        <v>819592.97669781744</v>
      </c>
      <c r="J438" s="155">
        <v>1566459.3079747111</v>
      </c>
      <c r="K438" s="155">
        <v>1815189.3021883219</v>
      </c>
      <c r="L438" s="155">
        <v>692485.90525281429</v>
      </c>
      <c r="M438" s="155">
        <v>-2604194.2699223608</v>
      </c>
      <c r="N438" s="155">
        <v>-2298780.4378272742</v>
      </c>
      <c r="O438" s="155">
        <v>-2234424.8976098448</v>
      </c>
      <c r="P438" s="155">
        <v>-1674750.48034437</v>
      </c>
      <c r="Q438" s="155">
        <v>-2551247.6654889733</v>
      </c>
      <c r="R438" s="155">
        <v>-3359376.8253793716</v>
      </c>
      <c r="S438" s="155">
        <v>-1488552.621735543</v>
      </c>
      <c r="T438" s="155">
        <v>-7816430.8618162721</v>
      </c>
      <c r="U438" s="155">
        <v>-6643529.9877083004</v>
      </c>
      <c r="V438" s="155">
        <v>-9398283.5324278027</v>
      </c>
      <c r="W438" s="155">
        <v>-11785337.677920833</v>
      </c>
      <c r="X438" s="155">
        <v>-15153012.293239802</v>
      </c>
      <c r="Y438" s="155">
        <v>-18633624.890492529</v>
      </c>
      <c r="Z438" s="155">
        <v>0</v>
      </c>
      <c r="AA438" s="155">
        <v>0</v>
      </c>
      <c r="AB438" s="166"/>
      <c r="AC438" s="166"/>
      <c r="AD438" s="166"/>
      <c r="AE438" s="166"/>
      <c r="AF438" s="166"/>
      <c r="AG438" s="166"/>
      <c r="AH438" s="166"/>
      <c r="AI438" s="166"/>
      <c r="AJ438" s="166"/>
      <c r="AK438" s="166"/>
      <c r="AL438" s="166"/>
      <c r="AM438" s="166"/>
      <c r="AN438" s="166"/>
      <c r="AO438" s="166"/>
      <c r="AP438" s="166"/>
      <c r="AQ438" s="166"/>
      <c r="AR438" s="166"/>
      <c r="AS438" s="166"/>
      <c r="AT438" s="166"/>
      <c r="AU438" s="166"/>
      <c r="AV438" s="166"/>
      <c r="AW438" s="166"/>
      <c r="AX438" s="166"/>
      <c r="AY438" s="166"/>
      <c r="AZ438" s="166"/>
      <c r="BA438" s="166"/>
      <c r="BB438" s="166"/>
      <c r="BC438" s="166"/>
      <c r="BD438" s="166"/>
      <c r="BE438" s="166"/>
      <c r="BF438" s="166"/>
      <c r="BG438" s="166"/>
      <c r="BH438" s="166"/>
      <c r="BI438" s="166"/>
      <c r="BJ438" s="166"/>
      <c r="BK438" s="166"/>
      <c r="BL438" s="166"/>
      <c r="BM438" s="166"/>
      <c r="BN438" s="166"/>
      <c r="BO438" s="166"/>
      <c r="BP438" s="166"/>
      <c r="BQ438" s="166"/>
      <c r="BR438" s="166"/>
      <c r="BS438" s="166"/>
      <c r="BT438" s="166"/>
      <c r="BU438" s="166"/>
      <c r="BV438" s="166"/>
      <c r="BW438" s="166"/>
      <c r="BX438" s="166"/>
      <c r="BY438" s="166"/>
      <c r="BZ438" s="166"/>
      <c r="CA438" s="166"/>
      <c r="CB438" s="166"/>
      <c r="CC438" s="166"/>
      <c r="CD438" s="166"/>
      <c r="CE438" s="166"/>
      <c r="CF438" s="166"/>
      <c r="CG438" s="166"/>
      <c r="CH438" s="166"/>
      <c r="CI438" s="166"/>
      <c r="CJ438" s="166"/>
      <c r="CK438" s="166"/>
      <c r="CL438" s="166"/>
      <c r="CM438" s="166"/>
      <c r="CN438" s="166"/>
      <c r="CO438" s="166"/>
      <c r="CP438" s="166"/>
      <c r="CQ438" s="166"/>
      <c r="CR438" s="166"/>
      <c r="CS438" s="166"/>
      <c r="CT438" s="166"/>
      <c r="CU438" s="166"/>
      <c r="CV438" s="166"/>
      <c r="CW438" s="166"/>
      <c r="CX438" s="166"/>
      <c r="CY438" s="166"/>
      <c r="CZ438" s="166"/>
      <c r="DA438" s="166"/>
      <c r="DB438" s="166"/>
      <c r="DC438" s="166"/>
      <c r="DD438" s="166"/>
      <c r="DE438" s="166"/>
      <c r="DF438" s="166"/>
      <c r="DG438" s="166"/>
      <c r="DH438" s="166"/>
      <c r="DI438" s="166"/>
      <c r="DJ438" s="166"/>
      <c r="DK438" s="166"/>
      <c r="DL438" s="166"/>
      <c r="DM438" s="166"/>
      <c r="DN438" s="166"/>
      <c r="DO438" s="166"/>
      <c r="DP438" s="166"/>
      <c r="DQ438" s="166"/>
      <c r="DR438" s="166"/>
      <c r="DS438" s="166"/>
      <c r="DT438" s="166"/>
      <c r="DU438" s="166"/>
      <c r="DV438" s="166"/>
      <c r="DW438" s="166"/>
      <c r="DX438" s="166"/>
      <c r="DY438" s="166"/>
      <c r="DZ438" s="166"/>
      <c r="EA438" s="166"/>
      <c r="EB438" s="166"/>
      <c r="EC438" s="166"/>
      <c r="ED438" s="166"/>
      <c r="EE438" s="163"/>
      <c r="EG438" s="169"/>
    </row>
    <row r="439" spans="2:137">
      <c r="B439" s="142"/>
      <c r="C439" s="154">
        <v>416</v>
      </c>
      <c r="D439" s="155">
        <v>-4778.9359317589524</v>
      </c>
      <c r="E439" s="155">
        <v>-1757073.2140961587</v>
      </c>
      <c r="F439" s="155">
        <v>-1742739.3733107746</v>
      </c>
      <c r="G439" s="155">
        <v>-2415076.7667385489</v>
      </c>
      <c r="H439" s="155">
        <v>-1654905.8529816866</v>
      </c>
      <c r="I439" s="155">
        <v>1059616.3569153994</v>
      </c>
      <c r="J439" s="155">
        <v>-140445.75194837153</v>
      </c>
      <c r="K439" s="155">
        <v>-752923.46239298582</v>
      </c>
      <c r="L439" s="155">
        <v>2008047.6711636633</v>
      </c>
      <c r="M439" s="155">
        <v>1954468.6139440686</v>
      </c>
      <c r="N439" s="155">
        <v>249907.15019980073</v>
      </c>
      <c r="O439" s="155">
        <v>-66742.041182845831</v>
      </c>
      <c r="P439" s="155">
        <v>1028558.2096488625</v>
      </c>
      <c r="Q439" s="155">
        <v>1009010.632734865</v>
      </c>
      <c r="R439" s="155">
        <v>3187613.1518459469</v>
      </c>
      <c r="S439" s="155">
        <v>4598416.6749734879</v>
      </c>
      <c r="T439" s="155">
        <v>3500270.7966761589</v>
      </c>
      <c r="U439" s="155">
        <v>185050.21578347683</v>
      </c>
      <c r="V439" s="155">
        <v>-4253478.7216404378</v>
      </c>
      <c r="W439" s="155">
        <v>-8197843.5452974588</v>
      </c>
      <c r="X439" s="155">
        <v>-8684536.6451233029</v>
      </c>
      <c r="Y439" s="155">
        <v>-9382967.9284378588</v>
      </c>
      <c r="Z439" s="155">
        <v>0</v>
      </c>
      <c r="AA439" s="155">
        <v>0</v>
      </c>
      <c r="AB439" s="166"/>
      <c r="AC439" s="166"/>
      <c r="AD439" s="166"/>
      <c r="AE439" s="166"/>
      <c r="AF439" s="166"/>
      <c r="AG439" s="166"/>
      <c r="AH439" s="166"/>
      <c r="AI439" s="166"/>
      <c r="AJ439" s="166"/>
      <c r="AK439" s="166"/>
      <c r="AL439" s="166"/>
      <c r="AM439" s="166"/>
      <c r="AN439" s="166"/>
      <c r="AO439" s="166"/>
      <c r="AP439" s="166"/>
      <c r="AQ439" s="166"/>
      <c r="AR439" s="166"/>
      <c r="AS439" s="166"/>
      <c r="AT439" s="166"/>
      <c r="AU439" s="166"/>
      <c r="AV439" s="166"/>
      <c r="AW439" s="166"/>
      <c r="AX439" s="166"/>
      <c r="AY439" s="166"/>
      <c r="AZ439" s="166"/>
      <c r="BA439" s="166"/>
      <c r="BB439" s="166"/>
      <c r="BC439" s="166"/>
      <c r="BD439" s="166"/>
      <c r="BE439" s="166"/>
      <c r="BF439" s="166"/>
      <c r="BG439" s="166"/>
      <c r="BH439" s="166"/>
      <c r="BI439" s="166"/>
      <c r="BJ439" s="166"/>
      <c r="BK439" s="166"/>
      <c r="BL439" s="166"/>
      <c r="BM439" s="166"/>
      <c r="BN439" s="166"/>
      <c r="BO439" s="166"/>
      <c r="BP439" s="166"/>
      <c r="BQ439" s="166"/>
      <c r="BR439" s="166"/>
      <c r="BS439" s="166"/>
      <c r="BT439" s="166"/>
      <c r="BU439" s="166"/>
      <c r="BV439" s="166"/>
      <c r="BW439" s="166"/>
      <c r="BX439" s="166"/>
      <c r="BY439" s="166"/>
      <c r="BZ439" s="166"/>
      <c r="CA439" s="166"/>
      <c r="CB439" s="166"/>
      <c r="CC439" s="166"/>
      <c r="CD439" s="166"/>
      <c r="CE439" s="166"/>
      <c r="CF439" s="166"/>
      <c r="CG439" s="166"/>
      <c r="CH439" s="166"/>
      <c r="CI439" s="166"/>
      <c r="CJ439" s="166"/>
      <c r="CK439" s="166"/>
      <c r="CL439" s="166"/>
      <c r="CM439" s="166"/>
      <c r="CN439" s="166"/>
      <c r="CO439" s="166"/>
      <c r="CP439" s="166"/>
      <c r="CQ439" s="166"/>
      <c r="CR439" s="166"/>
      <c r="CS439" s="166"/>
      <c r="CT439" s="166"/>
      <c r="CU439" s="166"/>
      <c r="CV439" s="166"/>
      <c r="CW439" s="166"/>
      <c r="CX439" s="166"/>
      <c r="CY439" s="166"/>
      <c r="CZ439" s="166"/>
      <c r="DA439" s="166"/>
      <c r="DB439" s="166"/>
      <c r="DC439" s="166"/>
      <c r="DD439" s="166"/>
      <c r="DE439" s="166"/>
      <c r="DF439" s="166"/>
      <c r="DG439" s="166"/>
      <c r="DH439" s="166"/>
      <c r="DI439" s="166"/>
      <c r="DJ439" s="166"/>
      <c r="DK439" s="166"/>
      <c r="DL439" s="166"/>
      <c r="DM439" s="166"/>
      <c r="DN439" s="166"/>
      <c r="DO439" s="166"/>
      <c r="DP439" s="166"/>
      <c r="DQ439" s="166"/>
      <c r="DR439" s="166"/>
      <c r="DS439" s="166"/>
      <c r="DT439" s="166"/>
      <c r="DU439" s="166"/>
      <c r="DV439" s="166"/>
      <c r="DW439" s="166"/>
      <c r="DX439" s="166"/>
      <c r="DY439" s="166"/>
      <c r="DZ439" s="166"/>
      <c r="EA439" s="166"/>
      <c r="EB439" s="166"/>
      <c r="EC439" s="166"/>
      <c r="ED439" s="166"/>
      <c r="EE439" s="163"/>
      <c r="EG439" s="169"/>
    </row>
    <row r="440" spans="2:137">
      <c r="B440" s="142"/>
      <c r="C440" s="152">
        <v>417</v>
      </c>
      <c r="D440" s="153">
        <v>-4778.9359317589524</v>
      </c>
      <c r="E440" s="153">
        <v>745694.16997262836</v>
      </c>
      <c r="F440" s="153">
        <v>558298.30283924937</v>
      </c>
      <c r="G440" s="153">
        <v>155942.74639651179</v>
      </c>
      <c r="H440" s="153">
        <v>-1086375.4738064557</v>
      </c>
      <c r="I440" s="153">
        <v>-2437018.655956313</v>
      </c>
      <c r="J440" s="153">
        <v>-1631242.8770585805</v>
      </c>
      <c r="K440" s="153">
        <v>-4803715.9162115604</v>
      </c>
      <c r="L440" s="153">
        <v>-3605482.9713636488</v>
      </c>
      <c r="M440" s="153">
        <v>-5118740.0568487644</v>
      </c>
      <c r="N440" s="153">
        <v>-6296474.2531903982</v>
      </c>
      <c r="O440" s="153">
        <v>-5881311.8505959064</v>
      </c>
      <c r="P440" s="153">
        <v>-8074990.5581743866</v>
      </c>
      <c r="Q440" s="153">
        <v>-8322909.2139530182</v>
      </c>
      <c r="R440" s="153">
        <v>-9055417.1135441065</v>
      </c>
      <c r="S440" s="153">
        <v>-8333794.0697588176</v>
      </c>
      <c r="T440" s="153">
        <v>-1914751.6918630451</v>
      </c>
      <c r="U440" s="153">
        <v>-1283110.0555957854</v>
      </c>
      <c r="V440" s="153">
        <v>-9049934.6736604273</v>
      </c>
      <c r="W440" s="153">
        <v>-10210721.935733989</v>
      </c>
      <c r="X440" s="153">
        <v>-13199934.496716186</v>
      </c>
      <c r="Y440" s="153">
        <v>-16319791.733495086</v>
      </c>
      <c r="Z440" s="153">
        <v>0</v>
      </c>
      <c r="AA440" s="153">
        <v>0</v>
      </c>
      <c r="AB440" s="165"/>
      <c r="AC440" s="165"/>
      <c r="AD440" s="165"/>
      <c r="AE440" s="165"/>
      <c r="AF440" s="165"/>
      <c r="AG440" s="165"/>
      <c r="AH440" s="165"/>
      <c r="AI440" s="165"/>
      <c r="AJ440" s="165"/>
      <c r="AK440" s="165"/>
      <c r="AL440" s="165"/>
      <c r="AM440" s="165"/>
      <c r="AN440" s="165"/>
      <c r="AO440" s="165"/>
      <c r="AP440" s="165"/>
      <c r="AQ440" s="165"/>
      <c r="AR440" s="165"/>
      <c r="AS440" s="165"/>
      <c r="AT440" s="165"/>
      <c r="AU440" s="165"/>
      <c r="AV440" s="165"/>
      <c r="AW440" s="165"/>
      <c r="AX440" s="165"/>
      <c r="AY440" s="165"/>
      <c r="AZ440" s="165"/>
      <c r="BA440" s="165"/>
      <c r="BB440" s="165"/>
      <c r="BC440" s="165"/>
      <c r="BD440" s="165"/>
      <c r="BE440" s="165"/>
      <c r="BF440" s="165"/>
      <c r="BG440" s="165"/>
      <c r="BH440" s="165"/>
      <c r="BI440" s="165"/>
      <c r="BJ440" s="165"/>
      <c r="BK440" s="165"/>
      <c r="BL440" s="165"/>
      <c r="BM440" s="165"/>
      <c r="BN440" s="165"/>
      <c r="BO440" s="165"/>
      <c r="BP440" s="165"/>
      <c r="BQ440" s="165"/>
      <c r="BR440" s="165"/>
      <c r="BS440" s="165"/>
      <c r="BT440" s="165"/>
      <c r="BU440" s="165"/>
      <c r="BV440" s="165"/>
      <c r="BW440" s="165"/>
      <c r="BX440" s="165"/>
      <c r="BY440" s="165"/>
      <c r="BZ440" s="165"/>
      <c r="CA440" s="165"/>
      <c r="CB440" s="165"/>
      <c r="CC440" s="165"/>
      <c r="CD440" s="165"/>
      <c r="CE440" s="165"/>
      <c r="CF440" s="165"/>
      <c r="CG440" s="165"/>
      <c r="CH440" s="165"/>
      <c r="CI440" s="165"/>
      <c r="CJ440" s="165"/>
      <c r="CK440" s="165"/>
      <c r="CL440" s="165"/>
      <c r="CM440" s="165"/>
      <c r="CN440" s="165"/>
      <c r="CO440" s="165"/>
      <c r="CP440" s="165"/>
      <c r="CQ440" s="165"/>
      <c r="CR440" s="165"/>
      <c r="CS440" s="165"/>
      <c r="CT440" s="165"/>
      <c r="CU440" s="165"/>
      <c r="CV440" s="165"/>
      <c r="CW440" s="165"/>
      <c r="CX440" s="165"/>
      <c r="CY440" s="165"/>
      <c r="CZ440" s="165"/>
      <c r="DA440" s="165"/>
      <c r="DB440" s="165"/>
      <c r="DC440" s="165"/>
      <c r="DD440" s="165"/>
      <c r="DE440" s="165"/>
      <c r="DF440" s="165"/>
      <c r="DG440" s="165"/>
      <c r="DH440" s="165"/>
      <c r="DI440" s="165"/>
      <c r="DJ440" s="165"/>
      <c r="DK440" s="165"/>
      <c r="DL440" s="165"/>
      <c r="DM440" s="165"/>
      <c r="DN440" s="165"/>
      <c r="DO440" s="165"/>
      <c r="DP440" s="165"/>
      <c r="DQ440" s="165"/>
      <c r="DR440" s="165"/>
      <c r="DS440" s="165"/>
      <c r="DT440" s="165"/>
      <c r="DU440" s="165"/>
      <c r="DV440" s="165"/>
      <c r="DW440" s="165"/>
      <c r="DX440" s="165"/>
      <c r="DY440" s="165"/>
      <c r="DZ440" s="165"/>
      <c r="EA440" s="165"/>
      <c r="EB440" s="165"/>
      <c r="EC440" s="165"/>
      <c r="ED440" s="165"/>
      <c r="EE440" s="163"/>
      <c r="EG440" s="169"/>
    </row>
    <row r="441" spans="2:137">
      <c r="B441" s="142"/>
      <c r="C441" s="152">
        <v>418</v>
      </c>
      <c r="D441" s="153">
        <v>-4778.9359317589524</v>
      </c>
      <c r="E441" s="153">
        <v>-197456.29915168881</v>
      </c>
      <c r="F441" s="153">
        <v>-365352.31681855023</v>
      </c>
      <c r="G441" s="153">
        <v>-152180.84859153628</v>
      </c>
      <c r="H441" s="153">
        <v>-1086130.401694268</v>
      </c>
      <c r="I441" s="153">
        <v>-1341974.0624652952</v>
      </c>
      <c r="J441" s="153">
        <v>-85886.107582256198</v>
      </c>
      <c r="K441" s="153">
        <v>14880.189308330417</v>
      </c>
      <c r="L441" s="153">
        <v>729991.05993330479</v>
      </c>
      <c r="M441" s="153">
        <v>742344.35422329605</v>
      </c>
      <c r="N441" s="153">
        <v>262635.90582033992</v>
      </c>
      <c r="O441" s="153">
        <v>-569778.4883171916</v>
      </c>
      <c r="P441" s="153">
        <v>260714.10592599213</v>
      </c>
      <c r="Q441" s="153">
        <v>-983625.54180710018</v>
      </c>
      <c r="R441" s="153">
        <v>-1818322.5318945497</v>
      </c>
      <c r="S441" s="153">
        <v>-1597852.0591506809</v>
      </c>
      <c r="T441" s="153">
        <v>-808332.07666328549</v>
      </c>
      <c r="U441" s="153">
        <v>1883899.6303528398</v>
      </c>
      <c r="V441" s="153">
        <v>884194.24506092072</v>
      </c>
      <c r="W441" s="153">
        <v>-1760719.0115562975</v>
      </c>
      <c r="X441" s="153">
        <v>-3643026.2240859121</v>
      </c>
      <c r="Y441" s="153">
        <v>-5741416.3566088229</v>
      </c>
      <c r="Z441" s="153">
        <v>0</v>
      </c>
      <c r="AA441" s="153">
        <v>0</v>
      </c>
      <c r="AB441" s="165"/>
      <c r="AC441" s="165"/>
      <c r="AD441" s="165"/>
      <c r="AE441" s="165"/>
      <c r="AF441" s="165"/>
      <c r="AG441" s="165"/>
      <c r="AH441" s="165"/>
      <c r="AI441" s="165"/>
      <c r="AJ441" s="165"/>
      <c r="AK441" s="165"/>
      <c r="AL441" s="165"/>
      <c r="AM441" s="165"/>
      <c r="AN441" s="165"/>
      <c r="AO441" s="165"/>
      <c r="AP441" s="165"/>
      <c r="AQ441" s="165"/>
      <c r="AR441" s="165"/>
      <c r="AS441" s="165"/>
      <c r="AT441" s="165"/>
      <c r="AU441" s="165"/>
      <c r="AV441" s="165"/>
      <c r="AW441" s="165"/>
      <c r="AX441" s="165"/>
      <c r="AY441" s="165"/>
      <c r="AZ441" s="165"/>
      <c r="BA441" s="165"/>
      <c r="BB441" s="165"/>
      <c r="BC441" s="165"/>
      <c r="BD441" s="165"/>
      <c r="BE441" s="165"/>
      <c r="BF441" s="165"/>
      <c r="BG441" s="165"/>
      <c r="BH441" s="165"/>
      <c r="BI441" s="165"/>
      <c r="BJ441" s="165"/>
      <c r="BK441" s="165"/>
      <c r="BL441" s="165"/>
      <c r="BM441" s="165"/>
      <c r="BN441" s="165"/>
      <c r="BO441" s="165"/>
      <c r="BP441" s="165"/>
      <c r="BQ441" s="165"/>
      <c r="BR441" s="165"/>
      <c r="BS441" s="165"/>
      <c r="BT441" s="165"/>
      <c r="BU441" s="165"/>
      <c r="BV441" s="165"/>
      <c r="BW441" s="165"/>
      <c r="BX441" s="165"/>
      <c r="BY441" s="165"/>
      <c r="BZ441" s="165"/>
      <c r="CA441" s="165"/>
      <c r="CB441" s="165"/>
      <c r="CC441" s="165"/>
      <c r="CD441" s="165"/>
      <c r="CE441" s="165"/>
      <c r="CF441" s="165"/>
      <c r="CG441" s="165"/>
      <c r="CH441" s="165"/>
      <c r="CI441" s="165"/>
      <c r="CJ441" s="165"/>
      <c r="CK441" s="165"/>
      <c r="CL441" s="165"/>
      <c r="CM441" s="165"/>
      <c r="CN441" s="165"/>
      <c r="CO441" s="165"/>
      <c r="CP441" s="165"/>
      <c r="CQ441" s="165"/>
      <c r="CR441" s="165"/>
      <c r="CS441" s="165"/>
      <c r="CT441" s="165"/>
      <c r="CU441" s="165"/>
      <c r="CV441" s="165"/>
      <c r="CW441" s="165"/>
      <c r="CX441" s="165"/>
      <c r="CY441" s="165"/>
      <c r="CZ441" s="165"/>
      <c r="DA441" s="165"/>
      <c r="DB441" s="165"/>
      <c r="DC441" s="165"/>
      <c r="DD441" s="165"/>
      <c r="DE441" s="165"/>
      <c r="DF441" s="165"/>
      <c r="DG441" s="165"/>
      <c r="DH441" s="165"/>
      <c r="DI441" s="165"/>
      <c r="DJ441" s="165"/>
      <c r="DK441" s="165"/>
      <c r="DL441" s="165"/>
      <c r="DM441" s="165"/>
      <c r="DN441" s="165"/>
      <c r="DO441" s="165"/>
      <c r="DP441" s="165"/>
      <c r="DQ441" s="165"/>
      <c r="DR441" s="165"/>
      <c r="DS441" s="165"/>
      <c r="DT441" s="165"/>
      <c r="DU441" s="165"/>
      <c r="DV441" s="165"/>
      <c r="DW441" s="165"/>
      <c r="DX441" s="165"/>
      <c r="DY441" s="165"/>
      <c r="DZ441" s="165"/>
      <c r="EA441" s="165"/>
      <c r="EB441" s="165"/>
      <c r="EC441" s="165"/>
      <c r="ED441" s="165"/>
      <c r="EE441" s="163"/>
      <c r="EG441" s="169"/>
    </row>
    <row r="442" spans="2:137">
      <c r="B442" s="142"/>
      <c r="C442" s="152">
        <v>419</v>
      </c>
      <c r="D442" s="153">
        <v>-4778.9359317589524</v>
      </c>
      <c r="E442" s="153">
        <v>659387.96380527318</v>
      </c>
      <c r="F442" s="153">
        <v>-1286044.0188654661</v>
      </c>
      <c r="G442" s="153">
        <v>-1174589.1523954123</v>
      </c>
      <c r="H442" s="153">
        <v>353321.14286470413</v>
      </c>
      <c r="I442" s="153">
        <v>147539.07130290568</v>
      </c>
      <c r="J442" s="153">
        <v>-280159.48609060049</v>
      </c>
      <c r="K442" s="153">
        <v>-3333147.1047683954</v>
      </c>
      <c r="L442" s="153">
        <v>-2812245.8892088681</v>
      </c>
      <c r="M442" s="153">
        <v>-5131957.5743895918</v>
      </c>
      <c r="N442" s="153">
        <v>-6877051.5892753601</v>
      </c>
      <c r="O442" s="153">
        <v>-7983397.3733248711</v>
      </c>
      <c r="P442" s="153">
        <v>-10395082.596036598</v>
      </c>
      <c r="Q442" s="153">
        <v>-10094652.410689399</v>
      </c>
      <c r="R442" s="153">
        <v>-9275924.1875716895</v>
      </c>
      <c r="S442" s="153">
        <v>-9949144.9715148062</v>
      </c>
      <c r="T442" s="153">
        <v>-7130462.0137582123</v>
      </c>
      <c r="U442" s="153">
        <v>-7280540.2428843975</v>
      </c>
      <c r="V442" s="153">
        <v>-11053913.694271952</v>
      </c>
      <c r="W442" s="153">
        <v>-12323337.190837041</v>
      </c>
      <c r="X442" s="153">
        <v>-14062043.63835679</v>
      </c>
      <c r="Y442" s="153">
        <v>-15695199.632284448</v>
      </c>
      <c r="Z442" s="153">
        <v>0</v>
      </c>
      <c r="AA442" s="153">
        <v>0</v>
      </c>
      <c r="AB442" s="165"/>
      <c r="AC442" s="165"/>
      <c r="AD442" s="165"/>
      <c r="AE442" s="165"/>
      <c r="AF442" s="165"/>
      <c r="AG442" s="165"/>
      <c r="AH442" s="165"/>
      <c r="AI442" s="165"/>
      <c r="AJ442" s="165"/>
      <c r="AK442" s="165"/>
      <c r="AL442" s="165"/>
      <c r="AM442" s="165"/>
      <c r="AN442" s="165"/>
      <c r="AO442" s="165"/>
      <c r="AP442" s="165"/>
      <c r="AQ442" s="165"/>
      <c r="AR442" s="165"/>
      <c r="AS442" s="165"/>
      <c r="AT442" s="165"/>
      <c r="AU442" s="165"/>
      <c r="AV442" s="165"/>
      <c r="AW442" s="165"/>
      <c r="AX442" s="165"/>
      <c r="AY442" s="165"/>
      <c r="AZ442" s="165"/>
      <c r="BA442" s="165"/>
      <c r="BB442" s="165"/>
      <c r="BC442" s="165"/>
      <c r="BD442" s="165"/>
      <c r="BE442" s="165"/>
      <c r="BF442" s="165"/>
      <c r="BG442" s="165"/>
      <c r="BH442" s="165"/>
      <c r="BI442" s="165"/>
      <c r="BJ442" s="165"/>
      <c r="BK442" s="165"/>
      <c r="BL442" s="165"/>
      <c r="BM442" s="165"/>
      <c r="BN442" s="165"/>
      <c r="BO442" s="165"/>
      <c r="BP442" s="165"/>
      <c r="BQ442" s="165"/>
      <c r="BR442" s="165"/>
      <c r="BS442" s="165"/>
      <c r="BT442" s="165"/>
      <c r="BU442" s="165"/>
      <c r="BV442" s="165"/>
      <c r="BW442" s="165"/>
      <c r="BX442" s="165"/>
      <c r="BY442" s="165"/>
      <c r="BZ442" s="165"/>
      <c r="CA442" s="165"/>
      <c r="CB442" s="165"/>
      <c r="CC442" s="165"/>
      <c r="CD442" s="165"/>
      <c r="CE442" s="165"/>
      <c r="CF442" s="165"/>
      <c r="CG442" s="165"/>
      <c r="CH442" s="165"/>
      <c r="CI442" s="165"/>
      <c r="CJ442" s="165"/>
      <c r="CK442" s="165"/>
      <c r="CL442" s="165"/>
      <c r="CM442" s="165"/>
      <c r="CN442" s="165"/>
      <c r="CO442" s="165"/>
      <c r="CP442" s="165"/>
      <c r="CQ442" s="165"/>
      <c r="CR442" s="165"/>
      <c r="CS442" s="165"/>
      <c r="CT442" s="165"/>
      <c r="CU442" s="165"/>
      <c r="CV442" s="165"/>
      <c r="CW442" s="165"/>
      <c r="CX442" s="165"/>
      <c r="CY442" s="165"/>
      <c r="CZ442" s="165"/>
      <c r="DA442" s="165"/>
      <c r="DB442" s="165"/>
      <c r="DC442" s="165"/>
      <c r="DD442" s="165"/>
      <c r="DE442" s="165"/>
      <c r="DF442" s="165"/>
      <c r="DG442" s="165"/>
      <c r="DH442" s="165"/>
      <c r="DI442" s="165"/>
      <c r="DJ442" s="165"/>
      <c r="DK442" s="165"/>
      <c r="DL442" s="165"/>
      <c r="DM442" s="165"/>
      <c r="DN442" s="165"/>
      <c r="DO442" s="165"/>
      <c r="DP442" s="165"/>
      <c r="DQ442" s="165"/>
      <c r="DR442" s="165"/>
      <c r="DS442" s="165"/>
      <c r="DT442" s="165"/>
      <c r="DU442" s="165"/>
      <c r="DV442" s="165"/>
      <c r="DW442" s="165"/>
      <c r="DX442" s="165"/>
      <c r="DY442" s="165"/>
      <c r="DZ442" s="165"/>
      <c r="EA442" s="165"/>
      <c r="EB442" s="165"/>
      <c r="EC442" s="165"/>
      <c r="ED442" s="165"/>
      <c r="EE442" s="163"/>
      <c r="EG442" s="169"/>
    </row>
    <row r="443" spans="2:137">
      <c r="B443" s="142"/>
      <c r="C443" s="152">
        <v>420</v>
      </c>
      <c r="D443" s="153">
        <v>-4778.9359317589524</v>
      </c>
      <c r="E443" s="153">
        <v>866437.0085298419</v>
      </c>
      <c r="F443" s="153">
        <v>1313913.192336604</v>
      </c>
      <c r="G443" s="153">
        <v>923013.11467339098</v>
      </c>
      <c r="H443" s="153">
        <v>2821310.9441420883</v>
      </c>
      <c r="I443" s="153">
        <v>3833386.2079081684</v>
      </c>
      <c r="J443" s="153">
        <v>3334604.3846041411</v>
      </c>
      <c r="K443" s="153">
        <v>4290841.0064662397</v>
      </c>
      <c r="L443" s="153">
        <v>4777038.9601854682</v>
      </c>
      <c r="M443" s="153">
        <v>4677292.1057486236</v>
      </c>
      <c r="N443" s="153">
        <v>6289800.6062859297</v>
      </c>
      <c r="O443" s="153">
        <v>6304546.0768235475</v>
      </c>
      <c r="P443" s="153">
        <v>4465234.0230270326</v>
      </c>
      <c r="Q443" s="153">
        <v>3729101.326786831</v>
      </c>
      <c r="R443" s="153">
        <v>4068683.6495404691</v>
      </c>
      <c r="S443" s="153">
        <v>3996011.6580935419</v>
      </c>
      <c r="T443" s="153">
        <v>11326526.482094511</v>
      </c>
      <c r="U443" s="153">
        <v>10402786.702285543</v>
      </c>
      <c r="V443" s="153">
        <v>6652267.8627681583</v>
      </c>
      <c r="W443" s="153">
        <v>7899107.4366423041</v>
      </c>
      <c r="X443" s="153">
        <v>6255985.0792741925</v>
      </c>
      <c r="Y443" s="153">
        <v>4262059.8571546227</v>
      </c>
      <c r="Z443" s="153">
        <v>0</v>
      </c>
      <c r="AA443" s="153">
        <v>0</v>
      </c>
      <c r="AB443" s="165"/>
      <c r="AC443" s="165"/>
      <c r="AD443" s="165"/>
      <c r="AE443" s="165"/>
      <c r="AF443" s="165"/>
      <c r="AG443" s="165"/>
      <c r="AH443" s="165"/>
      <c r="AI443" s="165"/>
      <c r="AJ443" s="165"/>
      <c r="AK443" s="165"/>
      <c r="AL443" s="165"/>
      <c r="AM443" s="165"/>
      <c r="AN443" s="165"/>
      <c r="AO443" s="165"/>
      <c r="AP443" s="165"/>
      <c r="AQ443" s="165"/>
      <c r="AR443" s="165"/>
      <c r="AS443" s="165"/>
      <c r="AT443" s="165"/>
      <c r="AU443" s="165"/>
      <c r="AV443" s="165"/>
      <c r="AW443" s="165"/>
      <c r="AX443" s="165"/>
      <c r="AY443" s="165"/>
      <c r="AZ443" s="165"/>
      <c r="BA443" s="165"/>
      <c r="BB443" s="165"/>
      <c r="BC443" s="165"/>
      <c r="BD443" s="165"/>
      <c r="BE443" s="165"/>
      <c r="BF443" s="165"/>
      <c r="BG443" s="165"/>
      <c r="BH443" s="165"/>
      <c r="BI443" s="165"/>
      <c r="BJ443" s="165"/>
      <c r="BK443" s="165"/>
      <c r="BL443" s="165"/>
      <c r="BM443" s="165"/>
      <c r="BN443" s="165"/>
      <c r="BO443" s="165"/>
      <c r="BP443" s="165"/>
      <c r="BQ443" s="165"/>
      <c r="BR443" s="165"/>
      <c r="BS443" s="165"/>
      <c r="BT443" s="165"/>
      <c r="BU443" s="165"/>
      <c r="BV443" s="165"/>
      <c r="BW443" s="165"/>
      <c r="BX443" s="165"/>
      <c r="BY443" s="165"/>
      <c r="BZ443" s="165"/>
      <c r="CA443" s="165"/>
      <c r="CB443" s="165"/>
      <c r="CC443" s="165"/>
      <c r="CD443" s="165"/>
      <c r="CE443" s="165"/>
      <c r="CF443" s="165"/>
      <c r="CG443" s="165"/>
      <c r="CH443" s="165"/>
      <c r="CI443" s="165"/>
      <c r="CJ443" s="165"/>
      <c r="CK443" s="165"/>
      <c r="CL443" s="165"/>
      <c r="CM443" s="165"/>
      <c r="CN443" s="165"/>
      <c r="CO443" s="165"/>
      <c r="CP443" s="165"/>
      <c r="CQ443" s="165"/>
      <c r="CR443" s="165"/>
      <c r="CS443" s="165"/>
      <c r="CT443" s="165"/>
      <c r="CU443" s="165"/>
      <c r="CV443" s="165"/>
      <c r="CW443" s="165"/>
      <c r="CX443" s="165"/>
      <c r="CY443" s="165"/>
      <c r="CZ443" s="165"/>
      <c r="DA443" s="165"/>
      <c r="DB443" s="165"/>
      <c r="DC443" s="165"/>
      <c r="DD443" s="165"/>
      <c r="DE443" s="165"/>
      <c r="DF443" s="165"/>
      <c r="DG443" s="165"/>
      <c r="DH443" s="165"/>
      <c r="DI443" s="165"/>
      <c r="DJ443" s="165"/>
      <c r="DK443" s="165"/>
      <c r="DL443" s="165"/>
      <c r="DM443" s="165"/>
      <c r="DN443" s="165"/>
      <c r="DO443" s="165"/>
      <c r="DP443" s="165"/>
      <c r="DQ443" s="165"/>
      <c r="DR443" s="165"/>
      <c r="DS443" s="165"/>
      <c r="DT443" s="165"/>
      <c r="DU443" s="165"/>
      <c r="DV443" s="165"/>
      <c r="DW443" s="165"/>
      <c r="DX443" s="165"/>
      <c r="DY443" s="165"/>
      <c r="DZ443" s="165"/>
      <c r="EA443" s="165"/>
      <c r="EB443" s="165"/>
      <c r="EC443" s="165"/>
      <c r="ED443" s="165"/>
      <c r="EE443" s="163"/>
      <c r="EG443" s="169"/>
    </row>
    <row r="444" spans="2:137">
      <c r="B444" s="142"/>
      <c r="C444" s="154">
        <v>421</v>
      </c>
      <c r="D444" s="155">
        <v>-4778.9359317589524</v>
      </c>
      <c r="E444" s="155">
        <v>-53013.911194100976</v>
      </c>
      <c r="F444" s="155">
        <v>-1401408.5279839188</v>
      </c>
      <c r="G444" s="155">
        <v>-1849327.4339725822</v>
      </c>
      <c r="H444" s="155">
        <v>-1272310.6057269722</v>
      </c>
      <c r="I444" s="155">
        <v>-39169.771335184574</v>
      </c>
      <c r="J444" s="155">
        <v>-379693.03790301085</v>
      </c>
      <c r="K444" s="155">
        <v>-3532878.3266076148</v>
      </c>
      <c r="L444" s="155">
        <v>-2401741.9577856511</v>
      </c>
      <c r="M444" s="155">
        <v>-2822865.8656562865</v>
      </c>
      <c r="N444" s="155">
        <v>-5788056.3675392568</v>
      </c>
      <c r="O444" s="155">
        <v>-5933263.815004617</v>
      </c>
      <c r="P444" s="155">
        <v>-4746518.6806994081</v>
      </c>
      <c r="Q444" s="155">
        <v>-4078460.506651029</v>
      </c>
      <c r="R444" s="155">
        <v>-3582545.4231142551</v>
      </c>
      <c r="S444" s="155">
        <v>-3280092.3915107995</v>
      </c>
      <c r="T444" s="155">
        <v>-3891934.0978729725</v>
      </c>
      <c r="U444" s="155">
        <v>-2973594.0773469955</v>
      </c>
      <c r="V444" s="155">
        <v>-6132571.6620888859</v>
      </c>
      <c r="W444" s="155">
        <v>-7102046.126974687</v>
      </c>
      <c r="X444" s="155">
        <v>-9843009.2426079512</v>
      </c>
      <c r="Y444" s="155">
        <v>-12549117.727597579</v>
      </c>
      <c r="Z444" s="155">
        <v>0</v>
      </c>
      <c r="AA444" s="155">
        <v>0</v>
      </c>
      <c r="AB444" s="166"/>
      <c r="AC444" s="166"/>
      <c r="AD444" s="166"/>
      <c r="AE444" s="166"/>
      <c r="AF444" s="166"/>
      <c r="AG444" s="166"/>
      <c r="AH444" s="166"/>
      <c r="AI444" s="166"/>
      <c r="AJ444" s="166"/>
      <c r="AK444" s="166"/>
      <c r="AL444" s="166"/>
      <c r="AM444" s="166"/>
      <c r="AN444" s="166"/>
      <c r="AO444" s="166"/>
      <c r="AP444" s="166"/>
      <c r="AQ444" s="166"/>
      <c r="AR444" s="166"/>
      <c r="AS444" s="166"/>
      <c r="AT444" s="166"/>
      <c r="AU444" s="166"/>
      <c r="AV444" s="166"/>
      <c r="AW444" s="166"/>
      <c r="AX444" s="166"/>
      <c r="AY444" s="166"/>
      <c r="AZ444" s="166"/>
      <c r="BA444" s="166"/>
      <c r="BB444" s="166"/>
      <c r="BC444" s="166"/>
      <c r="BD444" s="166"/>
      <c r="BE444" s="166"/>
      <c r="BF444" s="166"/>
      <c r="BG444" s="166"/>
      <c r="BH444" s="166"/>
      <c r="BI444" s="166"/>
      <c r="BJ444" s="166"/>
      <c r="BK444" s="166"/>
      <c r="BL444" s="166"/>
      <c r="BM444" s="166"/>
      <c r="BN444" s="166"/>
      <c r="BO444" s="166"/>
      <c r="BP444" s="166"/>
      <c r="BQ444" s="166"/>
      <c r="BR444" s="166"/>
      <c r="BS444" s="166"/>
      <c r="BT444" s="166"/>
      <c r="BU444" s="166"/>
      <c r="BV444" s="166"/>
      <c r="BW444" s="166"/>
      <c r="BX444" s="166"/>
      <c r="BY444" s="166"/>
      <c r="BZ444" s="166"/>
      <c r="CA444" s="166"/>
      <c r="CB444" s="166"/>
      <c r="CC444" s="166"/>
      <c r="CD444" s="166"/>
      <c r="CE444" s="166"/>
      <c r="CF444" s="166"/>
      <c r="CG444" s="166"/>
      <c r="CH444" s="166"/>
      <c r="CI444" s="166"/>
      <c r="CJ444" s="166"/>
      <c r="CK444" s="166"/>
      <c r="CL444" s="166"/>
      <c r="CM444" s="166"/>
      <c r="CN444" s="166"/>
      <c r="CO444" s="166"/>
      <c r="CP444" s="166"/>
      <c r="CQ444" s="166"/>
      <c r="CR444" s="166"/>
      <c r="CS444" s="166"/>
      <c r="CT444" s="166"/>
      <c r="CU444" s="166"/>
      <c r="CV444" s="166"/>
      <c r="CW444" s="166"/>
      <c r="CX444" s="166"/>
      <c r="CY444" s="166"/>
      <c r="CZ444" s="166"/>
      <c r="DA444" s="166"/>
      <c r="DB444" s="166"/>
      <c r="DC444" s="166"/>
      <c r="DD444" s="166"/>
      <c r="DE444" s="166"/>
      <c r="DF444" s="166"/>
      <c r="DG444" s="166"/>
      <c r="DH444" s="166"/>
      <c r="DI444" s="166"/>
      <c r="DJ444" s="166"/>
      <c r="DK444" s="166"/>
      <c r="DL444" s="166"/>
      <c r="DM444" s="166"/>
      <c r="DN444" s="166"/>
      <c r="DO444" s="166"/>
      <c r="DP444" s="166"/>
      <c r="DQ444" s="166"/>
      <c r="DR444" s="166"/>
      <c r="DS444" s="166"/>
      <c r="DT444" s="166"/>
      <c r="DU444" s="166"/>
      <c r="DV444" s="166"/>
      <c r="DW444" s="166"/>
      <c r="DX444" s="166"/>
      <c r="DY444" s="166"/>
      <c r="DZ444" s="166"/>
      <c r="EA444" s="166"/>
      <c r="EB444" s="166"/>
      <c r="EC444" s="166"/>
      <c r="ED444" s="166"/>
      <c r="EE444" s="163"/>
      <c r="EG444" s="169"/>
    </row>
    <row r="445" spans="2:137">
      <c r="B445" s="142"/>
      <c r="C445" s="154">
        <v>422</v>
      </c>
      <c r="D445" s="155">
        <v>-4778.9359317589524</v>
      </c>
      <c r="E445" s="155">
        <v>281966.24429963529</v>
      </c>
      <c r="F445" s="155">
        <v>-715819.17256608605</v>
      </c>
      <c r="G445" s="155">
        <v>662466.2667902112</v>
      </c>
      <c r="H445" s="155">
        <v>842298.22077189386</v>
      </c>
      <c r="I445" s="155">
        <v>1066768.8765049577</v>
      </c>
      <c r="J445" s="155">
        <v>3837807.5946341604</v>
      </c>
      <c r="K445" s="155">
        <v>3156109.6035576314</v>
      </c>
      <c r="L445" s="155">
        <v>1944676.128215</v>
      </c>
      <c r="M445" s="155">
        <v>14817.348306417465</v>
      </c>
      <c r="N445" s="155">
        <v>-3803744.9086467028</v>
      </c>
      <c r="O445" s="155">
        <v>-1700794.0365395099</v>
      </c>
      <c r="P445" s="155">
        <v>-3579637.8709292561</v>
      </c>
      <c r="Q445" s="155">
        <v>-2349997.4393938184</v>
      </c>
      <c r="R445" s="155">
        <v>-1495199.8415884376</v>
      </c>
      <c r="S445" s="155">
        <v>-2620217.9092338234</v>
      </c>
      <c r="T445" s="155">
        <v>-1990968.684398666</v>
      </c>
      <c r="U445" s="155">
        <v>-8232086.6598777771</v>
      </c>
      <c r="V445" s="155">
        <v>-8666223.079061389</v>
      </c>
      <c r="W445" s="155">
        <v>-10486811.297336683</v>
      </c>
      <c r="X445" s="155">
        <v>-9672973.956620574</v>
      </c>
      <c r="Y445" s="155">
        <v>-8280492.1657704711</v>
      </c>
      <c r="Z445" s="155">
        <v>0</v>
      </c>
      <c r="AA445" s="155">
        <v>0</v>
      </c>
      <c r="AB445" s="166"/>
      <c r="AC445" s="166"/>
      <c r="AD445" s="166"/>
      <c r="AE445" s="166"/>
      <c r="AF445" s="166"/>
      <c r="AG445" s="166"/>
      <c r="AH445" s="166"/>
      <c r="AI445" s="166"/>
      <c r="AJ445" s="166"/>
      <c r="AK445" s="166"/>
      <c r="AL445" s="166"/>
      <c r="AM445" s="166"/>
      <c r="AN445" s="166"/>
      <c r="AO445" s="166"/>
      <c r="AP445" s="166"/>
      <c r="AQ445" s="166"/>
      <c r="AR445" s="166"/>
      <c r="AS445" s="166"/>
      <c r="AT445" s="166"/>
      <c r="AU445" s="166"/>
      <c r="AV445" s="166"/>
      <c r="AW445" s="166"/>
      <c r="AX445" s="166"/>
      <c r="AY445" s="166"/>
      <c r="AZ445" s="166"/>
      <c r="BA445" s="166"/>
      <c r="BB445" s="166"/>
      <c r="BC445" s="166"/>
      <c r="BD445" s="166"/>
      <c r="BE445" s="166"/>
      <c r="BF445" s="166"/>
      <c r="BG445" s="166"/>
      <c r="BH445" s="166"/>
      <c r="BI445" s="166"/>
      <c r="BJ445" s="166"/>
      <c r="BK445" s="166"/>
      <c r="BL445" s="166"/>
      <c r="BM445" s="166"/>
      <c r="BN445" s="166"/>
      <c r="BO445" s="166"/>
      <c r="BP445" s="166"/>
      <c r="BQ445" s="166"/>
      <c r="BR445" s="166"/>
      <c r="BS445" s="166"/>
      <c r="BT445" s="166"/>
      <c r="BU445" s="166"/>
      <c r="BV445" s="166"/>
      <c r="BW445" s="166"/>
      <c r="BX445" s="166"/>
      <c r="BY445" s="166"/>
      <c r="BZ445" s="166"/>
      <c r="CA445" s="166"/>
      <c r="CB445" s="166"/>
      <c r="CC445" s="166"/>
      <c r="CD445" s="166"/>
      <c r="CE445" s="166"/>
      <c r="CF445" s="166"/>
      <c r="CG445" s="166"/>
      <c r="CH445" s="166"/>
      <c r="CI445" s="166"/>
      <c r="CJ445" s="166"/>
      <c r="CK445" s="166"/>
      <c r="CL445" s="166"/>
      <c r="CM445" s="166"/>
      <c r="CN445" s="166"/>
      <c r="CO445" s="166"/>
      <c r="CP445" s="166"/>
      <c r="CQ445" s="166"/>
      <c r="CR445" s="166"/>
      <c r="CS445" s="166"/>
      <c r="CT445" s="166"/>
      <c r="CU445" s="166"/>
      <c r="CV445" s="166"/>
      <c r="CW445" s="166"/>
      <c r="CX445" s="166"/>
      <c r="CY445" s="166"/>
      <c r="CZ445" s="166"/>
      <c r="DA445" s="166"/>
      <c r="DB445" s="166"/>
      <c r="DC445" s="166"/>
      <c r="DD445" s="166"/>
      <c r="DE445" s="166"/>
      <c r="DF445" s="166"/>
      <c r="DG445" s="166"/>
      <c r="DH445" s="166"/>
      <c r="DI445" s="166"/>
      <c r="DJ445" s="166"/>
      <c r="DK445" s="166"/>
      <c r="DL445" s="166"/>
      <c r="DM445" s="166"/>
      <c r="DN445" s="166"/>
      <c r="DO445" s="166"/>
      <c r="DP445" s="166"/>
      <c r="DQ445" s="166"/>
      <c r="DR445" s="166"/>
      <c r="DS445" s="166"/>
      <c r="DT445" s="166"/>
      <c r="DU445" s="166"/>
      <c r="DV445" s="166"/>
      <c r="DW445" s="166"/>
      <c r="DX445" s="166"/>
      <c r="DY445" s="166"/>
      <c r="DZ445" s="166"/>
      <c r="EA445" s="166"/>
      <c r="EB445" s="166"/>
      <c r="EC445" s="166"/>
      <c r="ED445" s="166"/>
      <c r="EE445" s="163"/>
      <c r="EG445" s="169"/>
    </row>
    <row r="446" spans="2:137">
      <c r="B446" s="142"/>
      <c r="C446" s="154">
        <v>423</v>
      </c>
      <c r="D446" s="155">
        <v>-4778.9359317589524</v>
      </c>
      <c r="E446" s="155">
        <v>28663.929436266422</v>
      </c>
      <c r="F446" s="155">
        <v>232146.43469077349</v>
      </c>
      <c r="G446" s="155">
        <v>1087485.0601679385</v>
      </c>
      <c r="H446" s="155">
        <v>1299880.0384582281</v>
      </c>
      <c r="I446" s="155">
        <v>-792537.8569573313</v>
      </c>
      <c r="J446" s="155">
        <v>-190843.43938690424</v>
      </c>
      <c r="K446" s="155">
        <v>257742.93851770461</v>
      </c>
      <c r="L446" s="155">
        <v>-3076642.689283818</v>
      </c>
      <c r="M446" s="155">
        <v>-1326955.0636427552</v>
      </c>
      <c r="N446" s="155">
        <v>-1806223.0367680043</v>
      </c>
      <c r="O446" s="155">
        <v>-5007243.4767913222</v>
      </c>
      <c r="P446" s="155">
        <v>-2883059.8320529312</v>
      </c>
      <c r="Q446" s="155">
        <v>-4223110.1158914268</v>
      </c>
      <c r="R446" s="155">
        <v>-3632360.7219903469</v>
      </c>
      <c r="S446" s="155">
        <v>-4788456.6630201191</v>
      </c>
      <c r="T446" s="155">
        <v>-2317520.7619781047</v>
      </c>
      <c r="U446" s="155">
        <v>-8679275.1320831627</v>
      </c>
      <c r="V446" s="155">
        <v>-9945570.5347888917</v>
      </c>
      <c r="W446" s="155">
        <v>-9243049.5717920214</v>
      </c>
      <c r="X446" s="155">
        <v>-9679955.5641666353</v>
      </c>
      <c r="Y446" s="155">
        <v>-10342746.137394831</v>
      </c>
      <c r="Z446" s="155">
        <v>0</v>
      </c>
      <c r="AA446" s="155">
        <v>0</v>
      </c>
      <c r="AB446" s="166"/>
      <c r="AC446" s="166"/>
      <c r="AD446" s="166"/>
      <c r="AE446" s="166"/>
      <c r="AF446" s="166"/>
      <c r="AG446" s="166"/>
      <c r="AH446" s="166"/>
      <c r="AI446" s="166"/>
      <c r="AJ446" s="166"/>
      <c r="AK446" s="166"/>
      <c r="AL446" s="166"/>
      <c r="AM446" s="166"/>
      <c r="AN446" s="166"/>
      <c r="AO446" s="166"/>
      <c r="AP446" s="166"/>
      <c r="AQ446" s="166"/>
      <c r="AR446" s="166"/>
      <c r="AS446" s="166"/>
      <c r="AT446" s="166"/>
      <c r="AU446" s="166"/>
      <c r="AV446" s="166"/>
      <c r="AW446" s="166"/>
      <c r="AX446" s="166"/>
      <c r="AY446" s="166"/>
      <c r="AZ446" s="166"/>
      <c r="BA446" s="166"/>
      <c r="BB446" s="166"/>
      <c r="BC446" s="166"/>
      <c r="BD446" s="166"/>
      <c r="BE446" s="166"/>
      <c r="BF446" s="166"/>
      <c r="BG446" s="166"/>
      <c r="BH446" s="166"/>
      <c r="BI446" s="166"/>
      <c r="BJ446" s="166"/>
      <c r="BK446" s="166"/>
      <c r="BL446" s="166"/>
      <c r="BM446" s="166"/>
      <c r="BN446" s="166"/>
      <c r="BO446" s="166"/>
      <c r="BP446" s="166"/>
      <c r="BQ446" s="166"/>
      <c r="BR446" s="166"/>
      <c r="BS446" s="166"/>
      <c r="BT446" s="166"/>
      <c r="BU446" s="166"/>
      <c r="BV446" s="166"/>
      <c r="BW446" s="166"/>
      <c r="BX446" s="166"/>
      <c r="BY446" s="166"/>
      <c r="BZ446" s="166"/>
      <c r="CA446" s="166"/>
      <c r="CB446" s="166"/>
      <c r="CC446" s="166"/>
      <c r="CD446" s="166"/>
      <c r="CE446" s="166"/>
      <c r="CF446" s="166"/>
      <c r="CG446" s="166"/>
      <c r="CH446" s="166"/>
      <c r="CI446" s="166"/>
      <c r="CJ446" s="166"/>
      <c r="CK446" s="166"/>
      <c r="CL446" s="166"/>
      <c r="CM446" s="166"/>
      <c r="CN446" s="166"/>
      <c r="CO446" s="166"/>
      <c r="CP446" s="166"/>
      <c r="CQ446" s="166"/>
      <c r="CR446" s="166"/>
      <c r="CS446" s="166"/>
      <c r="CT446" s="166"/>
      <c r="CU446" s="166"/>
      <c r="CV446" s="166"/>
      <c r="CW446" s="166"/>
      <c r="CX446" s="166"/>
      <c r="CY446" s="166"/>
      <c r="CZ446" s="166"/>
      <c r="DA446" s="166"/>
      <c r="DB446" s="166"/>
      <c r="DC446" s="166"/>
      <c r="DD446" s="166"/>
      <c r="DE446" s="166"/>
      <c r="DF446" s="166"/>
      <c r="DG446" s="166"/>
      <c r="DH446" s="166"/>
      <c r="DI446" s="166"/>
      <c r="DJ446" s="166"/>
      <c r="DK446" s="166"/>
      <c r="DL446" s="166"/>
      <c r="DM446" s="166"/>
      <c r="DN446" s="166"/>
      <c r="DO446" s="166"/>
      <c r="DP446" s="166"/>
      <c r="DQ446" s="166"/>
      <c r="DR446" s="166"/>
      <c r="DS446" s="166"/>
      <c r="DT446" s="166"/>
      <c r="DU446" s="166"/>
      <c r="DV446" s="166"/>
      <c r="DW446" s="166"/>
      <c r="DX446" s="166"/>
      <c r="DY446" s="166"/>
      <c r="DZ446" s="166"/>
      <c r="EA446" s="166"/>
      <c r="EB446" s="166"/>
      <c r="EC446" s="166"/>
      <c r="ED446" s="166"/>
      <c r="EE446" s="163"/>
      <c r="EG446" s="169"/>
    </row>
    <row r="447" spans="2:137">
      <c r="B447" s="142"/>
      <c r="C447" s="154">
        <v>424</v>
      </c>
      <c r="D447" s="155">
        <v>-4778.9359317589524</v>
      </c>
      <c r="E447" s="155">
        <v>-483864.530337587</v>
      </c>
      <c r="F447" s="155">
        <v>-952634.33004932106</v>
      </c>
      <c r="G447" s="155">
        <v>800655.35085086524</v>
      </c>
      <c r="H447" s="155">
        <v>253277.49268603325</v>
      </c>
      <c r="I447" s="155">
        <v>562336.46933740377</v>
      </c>
      <c r="J447" s="155">
        <v>2003926.2689938545</v>
      </c>
      <c r="K447" s="155">
        <v>3704149.1718738079</v>
      </c>
      <c r="L447" s="155">
        <v>-575867.2290058285</v>
      </c>
      <c r="M447" s="155">
        <v>-1290945.5914472789</v>
      </c>
      <c r="N447" s="155">
        <v>-1769766.781478107</v>
      </c>
      <c r="O447" s="155">
        <v>-3148617.9271574318</v>
      </c>
      <c r="P447" s="155">
        <v>-2877007.0720019788</v>
      </c>
      <c r="Q447" s="155">
        <v>-2913547.57788755</v>
      </c>
      <c r="R447" s="155">
        <v>-1824485.0973864347</v>
      </c>
      <c r="S447" s="155">
        <v>-523782.25343044102</v>
      </c>
      <c r="T447" s="155">
        <v>-4966272.95057033</v>
      </c>
      <c r="U447" s="155">
        <v>-5021538.6762544364</v>
      </c>
      <c r="V447" s="155">
        <v>-4934997.2709292918</v>
      </c>
      <c r="W447" s="155">
        <v>-6931315.3306518942</v>
      </c>
      <c r="X447" s="155">
        <v>-9857253.6719783992</v>
      </c>
      <c r="Y447" s="155">
        <v>-12885485.084727958</v>
      </c>
      <c r="Z447" s="155">
        <v>0</v>
      </c>
      <c r="AA447" s="155">
        <v>0</v>
      </c>
      <c r="AB447" s="166"/>
      <c r="AC447" s="166"/>
      <c r="AD447" s="166"/>
      <c r="AE447" s="166"/>
      <c r="AF447" s="166"/>
      <c r="AG447" s="166"/>
      <c r="AH447" s="166"/>
      <c r="AI447" s="166"/>
      <c r="AJ447" s="166"/>
      <c r="AK447" s="166"/>
      <c r="AL447" s="166"/>
      <c r="AM447" s="166"/>
      <c r="AN447" s="166"/>
      <c r="AO447" s="166"/>
      <c r="AP447" s="166"/>
      <c r="AQ447" s="166"/>
      <c r="AR447" s="166"/>
      <c r="AS447" s="166"/>
      <c r="AT447" s="166"/>
      <c r="AU447" s="166"/>
      <c r="AV447" s="166"/>
      <c r="AW447" s="166"/>
      <c r="AX447" s="166"/>
      <c r="AY447" s="166"/>
      <c r="AZ447" s="166"/>
      <c r="BA447" s="166"/>
      <c r="BB447" s="166"/>
      <c r="BC447" s="166"/>
      <c r="BD447" s="166"/>
      <c r="BE447" s="166"/>
      <c r="BF447" s="166"/>
      <c r="BG447" s="166"/>
      <c r="BH447" s="166"/>
      <c r="BI447" s="166"/>
      <c r="BJ447" s="166"/>
      <c r="BK447" s="166"/>
      <c r="BL447" s="166"/>
      <c r="BM447" s="166"/>
      <c r="BN447" s="166"/>
      <c r="BO447" s="166"/>
      <c r="BP447" s="166"/>
      <c r="BQ447" s="166"/>
      <c r="BR447" s="166"/>
      <c r="BS447" s="166"/>
      <c r="BT447" s="166"/>
      <c r="BU447" s="166"/>
      <c r="BV447" s="166"/>
      <c r="BW447" s="166"/>
      <c r="BX447" s="166"/>
      <c r="BY447" s="166"/>
      <c r="BZ447" s="166"/>
      <c r="CA447" s="166"/>
      <c r="CB447" s="166"/>
      <c r="CC447" s="166"/>
      <c r="CD447" s="166"/>
      <c r="CE447" s="166"/>
      <c r="CF447" s="166"/>
      <c r="CG447" s="166"/>
      <c r="CH447" s="166"/>
      <c r="CI447" s="166"/>
      <c r="CJ447" s="166"/>
      <c r="CK447" s="166"/>
      <c r="CL447" s="166"/>
      <c r="CM447" s="166"/>
      <c r="CN447" s="166"/>
      <c r="CO447" s="166"/>
      <c r="CP447" s="166"/>
      <c r="CQ447" s="166"/>
      <c r="CR447" s="166"/>
      <c r="CS447" s="166"/>
      <c r="CT447" s="166"/>
      <c r="CU447" s="166"/>
      <c r="CV447" s="166"/>
      <c r="CW447" s="166"/>
      <c r="CX447" s="166"/>
      <c r="CY447" s="166"/>
      <c r="CZ447" s="166"/>
      <c r="DA447" s="166"/>
      <c r="DB447" s="166"/>
      <c r="DC447" s="166"/>
      <c r="DD447" s="166"/>
      <c r="DE447" s="166"/>
      <c r="DF447" s="166"/>
      <c r="DG447" s="166"/>
      <c r="DH447" s="166"/>
      <c r="DI447" s="166"/>
      <c r="DJ447" s="166"/>
      <c r="DK447" s="166"/>
      <c r="DL447" s="166"/>
      <c r="DM447" s="166"/>
      <c r="DN447" s="166"/>
      <c r="DO447" s="166"/>
      <c r="DP447" s="166"/>
      <c r="DQ447" s="166"/>
      <c r="DR447" s="166"/>
      <c r="DS447" s="166"/>
      <c r="DT447" s="166"/>
      <c r="DU447" s="166"/>
      <c r="DV447" s="166"/>
      <c r="DW447" s="166"/>
      <c r="DX447" s="166"/>
      <c r="DY447" s="166"/>
      <c r="DZ447" s="166"/>
      <c r="EA447" s="166"/>
      <c r="EB447" s="166"/>
      <c r="EC447" s="166"/>
      <c r="ED447" s="166"/>
      <c r="EE447" s="163"/>
      <c r="EG447" s="169"/>
    </row>
    <row r="448" spans="2:137">
      <c r="B448" s="142"/>
      <c r="C448" s="152">
        <v>425</v>
      </c>
      <c r="D448" s="153">
        <v>-4778.9359317589524</v>
      </c>
      <c r="E448" s="153">
        <v>312114.9205725491</v>
      </c>
      <c r="F448" s="153">
        <v>1563593.8781792969</v>
      </c>
      <c r="G448" s="153">
        <v>1898965.2331430614</v>
      </c>
      <c r="H448" s="153">
        <v>42527.900880172849</v>
      </c>
      <c r="I448" s="153">
        <v>3325891.8635849953</v>
      </c>
      <c r="J448" s="153">
        <v>1933626.0324683934</v>
      </c>
      <c r="K448" s="153">
        <v>550559.63609658182</v>
      </c>
      <c r="L448" s="153">
        <v>-2126091.3010082692</v>
      </c>
      <c r="M448" s="153">
        <v>-3441938.2712770849</v>
      </c>
      <c r="N448" s="153">
        <v>-4754960.1383418888</v>
      </c>
      <c r="O448" s="153">
        <v>-6409961.2858441472</v>
      </c>
      <c r="P448" s="153">
        <v>-6524762.4599684924</v>
      </c>
      <c r="Q448" s="153">
        <v>-7725655.3810269237</v>
      </c>
      <c r="R448" s="153">
        <v>-7630067.4850982875</v>
      </c>
      <c r="S448" s="153">
        <v>-5843340.8484363854</v>
      </c>
      <c r="T448" s="153">
        <v>-9417488.7512937337</v>
      </c>
      <c r="U448" s="153">
        <v>-12969405.051519051</v>
      </c>
      <c r="V448" s="153">
        <v>-14635028.274620667</v>
      </c>
      <c r="W448" s="153">
        <v>-17386314.959737882</v>
      </c>
      <c r="X448" s="153">
        <v>-17278678.836998671</v>
      </c>
      <c r="Y448" s="153">
        <v>-17026931.456607834</v>
      </c>
      <c r="Z448" s="153">
        <v>0</v>
      </c>
      <c r="AA448" s="153">
        <v>0</v>
      </c>
      <c r="AB448" s="165"/>
      <c r="AC448" s="165"/>
      <c r="AD448" s="165"/>
      <c r="AE448" s="165"/>
      <c r="AF448" s="165"/>
      <c r="AG448" s="165"/>
      <c r="AH448" s="165"/>
      <c r="AI448" s="165"/>
      <c r="AJ448" s="165"/>
      <c r="AK448" s="165"/>
      <c r="AL448" s="165"/>
      <c r="AM448" s="165"/>
      <c r="AN448" s="165"/>
      <c r="AO448" s="165"/>
      <c r="AP448" s="165"/>
      <c r="AQ448" s="165"/>
      <c r="AR448" s="165"/>
      <c r="AS448" s="165"/>
      <c r="AT448" s="165"/>
      <c r="AU448" s="165"/>
      <c r="AV448" s="165"/>
      <c r="AW448" s="165"/>
      <c r="AX448" s="165"/>
      <c r="AY448" s="165"/>
      <c r="AZ448" s="165"/>
      <c r="BA448" s="165"/>
      <c r="BB448" s="165"/>
      <c r="BC448" s="165"/>
      <c r="BD448" s="165"/>
      <c r="BE448" s="165"/>
      <c r="BF448" s="165"/>
      <c r="BG448" s="165"/>
      <c r="BH448" s="165"/>
      <c r="BI448" s="165"/>
      <c r="BJ448" s="165"/>
      <c r="BK448" s="165"/>
      <c r="BL448" s="165"/>
      <c r="BM448" s="165"/>
      <c r="BN448" s="165"/>
      <c r="BO448" s="165"/>
      <c r="BP448" s="165"/>
      <c r="BQ448" s="165"/>
      <c r="BR448" s="165"/>
      <c r="BS448" s="165"/>
      <c r="BT448" s="165"/>
      <c r="BU448" s="165"/>
      <c r="BV448" s="165"/>
      <c r="BW448" s="165"/>
      <c r="BX448" s="165"/>
      <c r="BY448" s="165"/>
      <c r="BZ448" s="165"/>
      <c r="CA448" s="165"/>
      <c r="CB448" s="165"/>
      <c r="CC448" s="165"/>
      <c r="CD448" s="165"/>
      <c r="CE448" s="165"/>
      <c r="CF448" s="165"/>
      <c r="CG448" s="165"/>
      <c r="CH448" s="165"/>
      <c r="CI448" s="165"/>
      <c r="CJ448" s="165"/>
      <c r="CK448" s="165"/>
      <c r="CL448" s="165"/>
      <c r="CM448" s="165"/>
      <c r="CN448" s="165"/>
      <c r="CO448" s="165"/>
      <c r="CP448" s="165"/>
      <c r="CQ448" s="165"/>
      <c r="CR448" s="165"/>
      <c r="CS448" s="165"/>
      <c r="CT448" s="165"/>
      <c r="CU448" s="165"/>
      <c r="CV448" s="165"/>
      <c r="CW448" s="165"/>
      <c r="CX448" s="165"/>
      <c r="CY448" s="165"/>
      <c r="CZ448" s="165"/>
      <c r="DA448" s="165"/>
      <c r="DB448" s="165"/>
      <c r="DC448" s="165"/>
      <c r="DD448" s="165"/>
      <c r="DE448" s="165"/>
      <c r="DF448" s="165"/>
      <c r="DG448" s="165"/>
      <c r="DH448" s="165"/>
      <c r="DI448" s="165"/>
      <c r="DJ448" s="165"/>
      <c r="DK448" s="165"/>
      <c r="DL448" s="165"/>
      <c r="DM448" s="165"/>
      <c r="DN448" s="165"/>
      <c r="DO448" s="165"/>
      <c r="DP448" s="165"/>
      <c r="DQ448" s="165"/>
      <c r="DR448" s="165"/>
      <c r="DS448" s="165"/>
      <c r="DT448" s="165"/>
      <c r="DU448" s="165"/>
      <c r="DV448" s="165"/>
      <c r="DW448" s="165"/>
      <c r="DX448" s="165"/>
      <c r="DY448" s="165"/>
      <c r="DZ448" s="165"/>
      <c r="EA448" s="165"/>
      <c r="EB448" s="165"/>
      <c r="EC448" s="165"/>
      <c r="ED448" s="165"/>
      <c r="EE448" s="163"/>
      <c r="EG448" s="169"/>
    </row>
    <row r="449" spans="2:137">
      <c r="B449" s="142"/>
      <c r="C449" s="152">
        <v>426</v>
      </c>
      <c r="D449" s="153">
        <v>-4778.9359317589524</v>
      </c>
      <c r="E449" s="153">
        <v>118762.30180981755</v>
      </c>
      <c r="F449" s="153">
        <v>926895.78307211399</v>
      </c>
      <c r="G449" s="153">
        <v>1464739.2173537314</v>
      </c>
      <c r="H449" s="153">
        <v>-108150.4815210104</v>
      </c>
      <c r="I449" s="153">
        <v>751851.46843440831</v>
      </c>
      <c r="J449" s="153">
        <v>2475877.6221255511</v>
      </c>
      <c r="K449" s="153">
        <v>2716420.3284681588</v>
      </c>
      <c r="L449" s="153">
        <v>2594461.0838564783</v>
      </c>
      <c r="M449" s="153">
        <v>2076586.974971965</v>
      </c>
      <c r="N449" s="153">
        <v>4525570.5232563168</v>
      </c>
      <c r="O449" s="153">
        <v>2801576.0859852582</v>
      </c>
      <c r="P449" s="153">
        <v>2979668.7065530568</v>
      </c>
      <c r="Q449" s="153">
        <v>2653614.5191184133</v>
      </c>
      <c r="R449" s="153">
        <v>680139.18000043929</v>
      </c>
      <c r="S449" s="153">
        <v>1320559.8368649036</v>
      </c>
      <c r="T449" s="153">
        <v>-4077485.6363114417</v>
      </c>
      <c r="U449" s="153">
        <v>-3714162.5655640215</v>
      </c>
      <c r="V449" s="153">
        <v>-5545764.2298120111</v>
      </c>
      <c r="W449" s="153">
        <v>-7494877.5230704099</v>
      </c>
      <c r="X449" s="153">
        <v>-8942332.1234125495</v>
      </c>
      <c r="Y449" s="153">
        <v>-9834452.398835972</v>
      </c>
      <c r="Z449" s="153">
        <v>0</v>
      </c>
      <c r="AA449" s="153">
        <v>0</v>
      </c>
      <c r="AB449" s="165"/>
      <c r="AC449" s="165"/>
      <c r="AD449" s="165"/>
      <c r="AE449" s="165"/>
      <c r="AF449" s="165"/>
      <c r="AG449" s="165"/>
      <c r="AH449" s="165"/>
      <c r="AI449" s="165"/>
      <c r="AJ449" s="165"/>
      <c r="AK449" s="165"/>
      <c r="AL449" s="165"/>
      <c r="AM449" s="165"/>
      <c r="AN449" s="165"/>
      <c r="AO449" s="165"/>
      <c r="AP449" s="165"/>
      <c r="AQ449" s="165"/>
      <c r="AR449" s="165"/>
      <c r="AS449" s="165"/>
      <c r="AT449" s="165"/>
      <c r="AU449" s="165"/>
      <c r="AV449" s="165"/>
      <c r="AW449" s="165"/>
      <c r="AX449" s="165"/>
      <c r="AY449" s="165"/>
      <c r="AZ449" s="165"/>
      <c r="BA449" s="165"/>
      <c r="BB449" s="165"/>
      <c r="BC449" s="165"/>
      <c r="BD449" s="165"/>
      <c r="BE449" s="165"/>
      <c r="BF449" s="165"/>
      <c r="BG449" s="165"/>
      <c r="BH449" s="165"/>
      <c r="BI449" s="165"/>
      <c r="BJ449" s="165"/>
      <c r="BK449" s="165"/>
      <c r="BL449" s="165"/>
      <c r="BM449" s="165"/>
      <c r="BN449" s="165"/>
      <c r="BO449" s="165"/>
      <c r="BP449" s="165"/>
      <c r="BQ449" s="165"/>
      <c r="BR449" s="165"/>
      <c r="BS449" s="165"/>
      <c r="BT449" s="165"/>
      <c r="BU449" s="165"/>
      <c r="BV449" s="165"/>
      <c r="BW449" s="165"/>
      <c r="BX449" s="165"/>
      <c r="BY449" s="165"/>
      <c r="BZ449" s="165"/>
      <c r="CA449" s="165"/>
      <c r="CB449" s="165"/>
      <c r="CC449" s="165"/>
      <c r="CD449" s="165"/>
      <c r="CE449" s="165"/>
      <c r="CF449" s="165"/>
      <c r="CG449" s="165"/>
      <c r="CH449" s="165"/>
      <c r="CI449" s="165"/>
      <c r="CJ449" s="165"/>
      <c r="CK449" s="165"/>
      <c r="CL449" s="165"/>
      <c r="CM449" s="165"/>
      <c r="CN449" s="165"/>
      <c r="CO449" s="165"/>
      <c r="CP449" s="165"/>
      <c r="CQ449" s="165"/>
      <c r="CR449" s="165"/>
      <c r="CS449" s="165"/>
      <c r="CT449" s="165"/>
      <c r="CU449" s="165"/>
      <c r="CV449" s="165"/>
      <c r="CW449" s="165"/>
      <c r="CX449" s="165"/>
      <c r="CY449" s="165"/>
      <c r="CZ449" s="165"/>
      <c r="DA449" s="165"/>
      <c r="DB449" s="165"/>
      <c r="DC449" s="165"/>
      <c r="DD449" s="165"/>
      <c r="DE449" s="165"/>
      <c r="DF449" s="165"/>
      <c r="DG449" s="165"/>
      <c r="DH449" s="165"/>
      <c r="DI449" s="165"/>
      <c r="DJ449" s="165"/>
      <c r="DK449" s="165"/>
      <c r="DL449" s="165"/>
      <c r="DM449" s="165"/>
      <c r="DN449" s="165"/>
      <c r="DO449" s="165"/>
      <c r="DP449" s="165"/>
      <c r="DQ449" s="165"/>
      <c r="DR449" s="165"/>
      <c r="DS449" s="165"/>
      <c r="DT449" s="165"/>
      <c r="DU449" s="165"/>
      <c r="DV449" s="165"/>
      <c r="DW449" s="165"/>
      <c r="DX449" s="165"/>
      <c r="DY449" s="165"/>
      <c r="DZ449" s="165"/>
      <c r="EA449" s="165"/>
      <c r="EB449" s="165"/>
      <c r="EC449" s="165"/>
      <c r="ED449" s="165"/>
      <c r="EE449" s="163"/>
      <c r="EG449" s="169"/>
    </row>
    <row r="450" spans="2:137">
      <c r="B450" s="142"/>
      <c r="C450" s="152">
        <v>427</v>
      </c>
      <c r="D450" s="153">
        <v>-4778.9359317589524</v>
      </c>
      <c r="E450" s="153">
        <v>373691.4694095552</v>
      </c>
      <c r="F450" s="153">
        <v>2015833.6134967208</v>
      </c>
      <c r="G450" s="153">
        <v>946450.06801083684</v>
      </c>
      <c r="H450" s="153">
        <v>-192034.28043490648</v>
      </c>
      <c r="I450" s="153">
        <v>-4374827.7688533515</v>
      </c>
      <c r="J450" s="153">
        <v>-3872633.9473994523</v>
      </c>
      <c r="K450" s="153">
        <v>-6366966.7434846014</v>
      </c>
      <c r="L450" s="153">
        <v>-10051268.280176893</v>
      </c>
      <c r="M450" s="153">
        <v>-13382522.490669057</v>
      </c>
      <c r="N450" s="153">
        <v>-12983609.63964276</v>
      </c>
      <c r="O450" s="153">
        <v>-9648429.2433395088</v>
      </c>
      <c r="P450" s="153">
        <v>-11118604.583188564</v>
      </c>
      <c r="Q450" s="153">
        <v>-9819439.7137117833</v>
      </c>
      <c r="R450" s="153">
        <v>-9506090.7937710285</v>
      </c>
      <c r="S450" s="153">
        <v>-8755103.7610503584</v>
      </c>
      <c r="T450" s="153">
        <v>-8863228.2681903988</v>
      </c>
      <c r="U450" s="153">
        <v>-9784774.2679925561</v>
      </c>
      <c r="V450" s="153">
        <v>-8066297.7326027006</v>
      </c>
      <c r="W450" s="153">
        <v>-9174808.7559674233</v>
      </c>
      <c r="X450" s="153">
        <v>-10405674.705031231</v>
      </c>
      <c r="Y450" s="153">
        <v>-11623632.778742701</v>
      </c>
      <c r="Z450" s="153">
        <v>0</v>
      </c>
      <c r="AA450" s="153">
        <v>0</v>
      </c>
      <c r="AB450" s="165"/>
      <c r="AC450" s="165"/>
      <c r="AD450" s="165"/>
      <c r="AE450" s="165"/>
      <c r="AF450" s="165"/>
      <c r="AG450" s="165"/>
      <c r="AH450" s="165"/>
      <c r="AI450" s="165"/>
      <c r="AJ450" s="165"/>
      <c r="AK450" s="165"/>
      <c r="AL450" s="165"/>
      <c r="AM450" s="165"/>
      <c r="AN450" s="165"/>
      <c r="AO450" s="165"/>
      <c r="AP450" s="165"/>
      <c r="AQ450" s="165"/>
      <c r="AR450" s="165"/>
      <c r="AS450" s="165"/>
      <c r="AT450" s="165"/>
      <c r="AU450" s="165"/>
      <c r="AV450" s="165"/>
      <c r="AW450" s="165"/>
      <c r="AX450" s="165"/>
      <c r="AY450" s="165"/>
      <c r="AZ450" s="165"/>
      <c r="BA450" s="165"/>
      <c r="BB450" s="165"/>
      <c r="BC450" s="165"/>
      <c r="BD450" s="165"/>
      <c r="BE450" s="165"/>
      <c r="BF450" s="165"/>
      <c r="BG450" s="165"/>
      <c r="BH450" s="165"/>
      <c r="BI450" s="165"/>
      <c r="BJ450" s="165"/>
      <c r="BK450" s="165"/>
      <c r="BL450" s="165"/>
      <c r="BM450" s="165"/>
      <c r="BN450" s="165"/>
      <c r="BO450" s="165"/>
      <c r="BP450" s="165"/>
      <c r="BQ450" s="165"/>
      <c r="BR450" s="165"/>
      <c r="BS450" s="165"/>
      <c r="BT450" s="165"/>
      <c r="BU450" s="165"/>
      <c r="BV450" s="165"/>
      <c r="BW450" s="165"/>
      <c r="BX450" s="165"/>
      <c r="BY450" s="165"/>
      <c r="BZ450" s="165"/>
      <c r="CA450" s="165"/>
      <c r="CB450" s="165"/>
      <c r="CC450" s="165"/>
      <c r="CD450" s="165"/>
      <c r="CE450" s="165"/>
      <c r="CF450" s="165"/>
      <c r="CG450" s="165"/>
      <c r="CH450" s="165"/>
      <c r="CI450" s="165"/>
      <c r="CJ450" s="165"/>
      <c r="CK450" s="165"/>
      <c r="CL450" s="165"/>
      <c r="CM450" s="165"/>
      <c r="CN450" s="165"/>
      <c r="CO450" s="165"/>
      <c r="CP450" s="165"/>
      <c r="CQ450" s="165"/>
      <c r="CR450" s="165"/>
      <c r="CS450" s="165"/>
      <c r="CT450" s="165"/>
      <c r="CU450" s="165"/>
      <c r="CV450" s="165"/>
      <c r="CW450" s="165"/>
      <c r="CX450" s="165"/>
      <c r="CY450" s="165"/>
      <c r="CZ450" s="165"/>
      <c r="DA450" s="165"/>
      <c r="DB450" s="165"/>
      <c r="DC450" s="165"/>
      <c r="DD450" s="165"/>
      <c r="DE450" s="165"/>
      <c r="DF450" s="165"/>
      <c r="DG450" s="165"/>
      <c r="DH450" s="165"/>
      <c r="DI450" s="165"/>
      <c r="DJ450" s="165"/>
      <c r="DK450" s="165"/>
      <c r="DL450" s="165"/>
      <c r="DM450" s="165"/>
      <c r="DN450" s="165"/>
      <c r="DO450" s="165"/>
      <c r="DP450" s="165"/>
      <c r="DQ450" s="165"/>
      <c r="DR450" s="165"/>
      <c r="DS450" s="165"/>
      <c r="DT450" s="165"/>
      <c r="DU450" s="165"/>
      <c r="DV450" s="165"/>
      <c r="DW450" s="165"/>
      <c r="DX450" s="165"/>
      <c r="DY450" s="165"/>
      <c r="DZ450" s="165"/>
      <c r="EA450" s="165"/>
      <c r="EB450" s="165"/>
      <c r="EC450" s="165"/>
      <c r="ED450" s="165"/>
      <c r="EE450" s="163"/>
      <c r="EG450" s="169"/>
    </row>
    <row r="451" spans="2:137">
      <c r="B451" s="142"/>
      <c r="C451" s="152">
        <v>428</v>
      </c>
      <c r="D451" s="153">
        <v>-4778.9359317589524</v>
      </c>
      <c r="E451" s="153">
        <v>-836913.68022529781</v>
      </c>
      <c r="F451" s="153">
        <v>-1218149.1300694197</v>
      </c>
      <c r="G451" s="153">
        <v>-3161719.3122736961</v>
      </c>
      <c r="H451" s="153">
        <v>-4294117.3826652616</v>
      </c>
      <c r="I451" s="153">
        <v>-3887392.5675469786</v>
      </c>
      <c r="J451" s="153">
        <v>-4307490.0325444341</v>
      </c>
      <c r="K451" s="153">
        <v>-5444276.9779774845</v>
      </c>
      <c r="L451" s="153">
        <v>-5708449.4731211662</v>
      </c>
      <c r="M451" s="153">
        <v>-3695118.9312580675</v>
      </c>
      <c r="N451" s="153">
        <v>-4312777.2890341282</v>
      </c>
      <c r="O451" s="153">
        <v>-3177571.8989791423</v>
      </c>
      <c r="P451" s="153">
        <v>-1495040.6131895036</v>
      </c>
      <c r="Q451" s="153">
        <v>-3133662.3421556354</v>
      </c>
      <c r="R451" s="153">
        <v>-1613395.1586287916</v>
      </c>
      <c r="S451" s="153">
        <v>-5644348.0230796188</v>
      </c>
      <c r="T451" s="153">
        <v>-1801175.0057819784</v>
      </c>
      <c r="U451" s="153">
        <v>-9021748.2573962659</v>
      </c>
      <c r="V451" s="153">
        <v>-8868111.8862019181</v>
      </c>
      <c r="W451" s="153">
        <v>-10126172.761494309</v>
      </c>
      <c r="X451" s="153">
        <v>-12107557.371573195</v>
      </c>
      <c r="Y451" s="153">
        <v>-13734692.950772643</v>
      </c>
      <c r="Z451" s="153">
        <v>0</v>
      </c>
      <c r="AA451" s="153">
        <v>0</v>
      </c>
      <c r="AB451" s="165"/>
      <c r="AC451" s="165"/>
      <c r="AD451" s="165"/>
      <c r="AE451" s="165"/>
      <c r="AF451" s="165"/>
      <c r="AG451" s="165"/>
      <c r="AH451" s="165"/>
      <c r="AI451" s="165"/>
      <c r="AJ451" s="165"/>
      <c r="AK451" s="165"/>
      <c r="AL451" s="165"/>
      <c r="AM451" s="165"/>
      <c r="AN451" s="165"/>
      <c r="AO451" s="165"/>
      <c r="AP451" s="165"/>
      <c r="AQ451" s="165"/>
      <c r="AR451" s="165"/>
      <c r="AS451" s="165"/>
      <c r="AT451" s="165"/>
      <c r="AU451" s="165"/>
      <c r="AV451" s="165"/>
      <c r="AW451" s="165"/>
      <c r="AX451" s="165"/>
      <c r="AY451" s="165"/>
      <c r="AZ451" s="165"/>
      <c r="BA451" s="165"/>
      <c r="BB451" s="165"/>
      <c r="BC451" s="165"/>
      <c r="BD451" s="165"/>
      <c r="BE451" s="165"/>
      <c r="BF451" s="165"/>
      <c r="BG451" s="165"/>
      <c r="BH451" s="165"/>
      <c r="BI451" s="165"/>
      <c r="BJ451" s="165"/>
      <c r="BK451" s="165"/>
      <c r="BL451" s="165"/>
      <c r="BM451" s="165"/>
      <c r="BN451" s="165"/>
      <c r="BO451" s="165"/>
      <c r="BP451" s="165"/>
      <c r="BQ451" s="165"/>
      <c r="BR451" s="165"/>
      <c r="BS451" s="165"/>
      <c r="BT451" s="165"/>
      <c r="BU451" s="165"/>
      <c r="BV451" s="165"/>
      <c r="BW451" s="165"/>
      <c r="BX451" s="165"/>
      <c r="BY451" s="165"/>
      <c r="BZ451" s="165"/>
      <c r="CA451" s="165"/>
      <c r="CB451" s="165"/>
      <c r="CC451" s="165"/>
      <c r="CD451" s="165"/>
      <c r="CE451" s="165"/>
      <c r="CF451" s="165"/>
      <c r="CG451" s="165"/>
      <c r="CH451" s="165"/>
      <c r="CI451" s="165"/>
      <c r="CJ451" s="165"/>
      <c r="CK451" s="165"/>
      <c r="CL451" s="165"/>
      <c r="CM451" s="165"/>
      <c r="CN451" s="165"/>
      <c r="CO451" s="165"/>
      <c r="CP451" s="165"/>
      <c r="CQ451" s="165"/>
      <c r="CR451" s="165"/>
      <c r="CS451" s="165"/>
      <c r="CT451" s="165"/>
      <c r="CU451" s="165"/>
      <c r="CV451" s="165"/>
      <c r="CW451" s="165"/>
      <c r="CX451" s="165"/>
      <c r="CY451" s="165"/>
      <c r="CZ451" s="165"/>
      <c r="DA451" s="165"/>
      <c r="DB451" s="165"/>
      <c r="DC451" s="165"/>
      <c r="DD451" s="165"/>
      <c r="DE451" s="165"/>
      <c r="DF451" s="165"/>
      <c r="DG451" s="165"/>
      <c r="DH451" s="165"/>
      <c r="DI451" s="165"/>
      <c r="DJ451" s="165"/>
      <c r="DK451" s="165"/>
      <c r="DL451" s="165"/>
      <c r="DM451" s="165"/>
      <c r="DN451" s="165"/>
      <c r="DO451" s="165"/>
      <c r="DP451" s="165"/>
      <c r="DQ451" s="165"/>
      <c r="DR451" s="165"/>
      <c r="DS451" s="165"/>
      <c r="DT451" s="165"/>
      <c r="DU451" s="165"/>
      <c r="DV451" s="165"/>
      <c r="DW451" s="165"/>
      <c r="DX451" s="165"/>
      <c r="DY451" s="165"/>
      <c r="DZ451" s="165"/>
      <c r="EA451" s="165"/>
      <c r="EB451" s="165"/>
      <c r="EC451" s="165"/>
      <c r="ED451" s="165"/>
      <c r="EE451" s="163"/>
      <c r="EG451" s="169"/>
    </row>
    <row r="452" spans="2:137">
      <c r="B452" s="142"/>
      <c r="C452" s="154">
        <v>429</v>
      </c>
      <c r="D452" s="155">
        <v>-4778.9359317589524</v>
      </c>
      <c r="E452" s="155">
        <v>-1558573.7402697802</v>
      </c>
      <c r="F452" s="155">
        <v>-2109356.4539229721</v>
      </c>
      <c r="G452" s="155">
        <v>-2391155.9347100705</v>
      </c>
      <c r="H452" s="155">
        <v>-4082962.8772385567</v>
      </c>
      <c r="I452" s="155">
        <v>-3322966.8284128606</v>
      </c>
      <c r="J452" s="155">
        <v>-1783970.4134854674</v>
      </c>
      <c r="K452" s="155">
        <v>-1703219.1809429377</v>
      </c>
      <c r="L452" s="155">
        <v>-2231821.1200631112</v>
      </c>
      <c r="M452" s="155">
        <v>-4157629.1913791895</v>
      </c>
      <c r="N452" s="155">
        <v>-7258771.4382334203</v>
      </c>
      <c r="O452" s="155">
        <v>-6569304.9475790709</v>
      </c>
      <c r="P452" s="155">
        <v>-5702806.8221493959</v>
      </c>
      <c r="Q452" s="155">
        <v>-7104834.8369368017</v>
      </c>
      <c r="R452" s="155">
        <v>-6867975.2326017618</v>
      </c>
      <c r="S452" s="155">
        <v>-6368096.738330394</v>
      </c>
      <c r="T452" s="155">
        <v>490490.76079818606</v>
      </c>
      <c r="U452" s="155">
        <v>-2821174.0307834595</v>
      </c>
      <c r="V452" s="155">
        <v>-5707739.1820046604</v>
      </c>
      <c r="W452" s="155">
        <v>-5133540.3525519371</v>
      </c>
      <c r="X452" s="155">
        <v>-7223704.009228006</v>
      </c>
      <c r="Y452" s="155">
        <v>-9323824.7729789168</v>
      </c>
      <c r="Z452" s="155">
        <v>0</v>
      </c>
      <c r="AA452" s="155">
        <v>0</v>
      </c>
      <c r="AB452" s="166"/>
      <c r="AC452" s="166"/>
      <c r="AD452" s="166"/>
      <c r="AE452" s="166"/>
      <c r="AF452" s="166"/>
      <c r="AG452" s="166"/>
      <c r="AH452" s="166"/>
      <c r="AI452" s="166"/>
      <c r="AJ452" s="166"/>
      <c r="AK452" s="166"/>
      <c r="AL452" s="166"/>
      <c r="AM452" s="166"/>
      <c r="AN452" s="166"/>
      <c r="AO452" s="166"/>
      <c r="AP452" s="166"/>
      <c r="AQ452" s="166"/>
      <c r="AR452" s="166"/>
      <c r="AS452" s="166"/>
      <c r="AT452" s="166"/>
      <c r="AU452" s="166"/>
      <c r="AV452" s="166"/>
      <c r="AW452" s="166"/>
      <c r="AX452" s="166"/>
      <c r="AY452" s="166"/>
      <c r="AZ452" s="166"/>
      <c r="BA452" s="166"/>
      <c r="BB452" s="166"/>
      <c r="BC452" s="166"/>
      <c r="BD452" s="166"/>
      <c r="BE452" s="166"/>
      <c r="BF452" s="166"/>
      <c r="BG452" s="166"/>
      <c r="BH452" s="166"/>
      <c r="BI452" s="166"/>
      <c r="BJ452" s="166"/>
      <c r="BK452" s="166"/>
      <c r="BL452" s="166"/>
      <c r="BM452" s="166"/>
      <c r="BN452" s="166"/>
      <c r="BO452" s="166"/>
      <c r="BP452" s="166"/>
      <c r="BQ452" s="166"/>
      <c r="BR452" s="166"/>
      <c r="BS452" s="166"/>
      <c r="BT452" s="166"/>
      <c r="BU452" s="166"/>
      <c r="BV452" s="166"/>
      <c r="BW452" s="166"/>
      <c r="BX452" s="166"/>
      <c r="BY452" s="166"/>
      <c r="BZ452" s="166"/>
      <c r="CA452" s="166"/>
      <c r="CB452" s="166"/>
      <c r="CC452" s="166"/>
      <c r="CD452" s="166"/>
      <c r="CE452" s="166"/>
      <c r="CF452" s="166"/>
      <c r="CG452" s="166"/>
      <c r="CH452" s="166"/>
      <c r="CI452" s="166"/>
      <c r="CJ452" s="166"/>
      <c r="CK452" s="166"/>
      <c r="CL452" s="166"/>
      <c r="CM452" s="166"/>
      <c r="CN452" s="166"/>
      <c r="CO452" s="166"/>
      <c r="CP452" s="166"/>
      <c r="CQ452" s="166"/>
      <c r="CR452" s="166"/>
      <c r="CS452" s="166"/>
      <c r="CT452" s="166"/>
      <c r="CU452" s="166"/>
      <c r="CV452" s="166"/>
      <c r="CW452" s="166"/>
      <c r="CX452" s="166"/>
      <c r="CY452" s="166"/>
      <c r="CZ452" s="166"/>
      <c r="DA452" s="166"/>
      <c r="DB452" s="166"/>
      <c r="DC452" s="166"/>
      <c r="DD452" s="166"/>
      <c r="DE452" s="166"/>
      <c r="DF452" s="166"/>
      <c r="DG452" s="166"/>
      <c r="DH452" s="166"/>
      <c r="DI452" s="166"/>
      <c r="DJ452" s="166"/>
      <c r="DK452" s="166"/>
      <c r="DL452" s="166"/>
      <c r="DM452" s="166"/>
      <c r="DN452" s="166"/>
      <c r="DO452" s="166"/>
      <c r="DP452" s="166"/>
      <c r="DQ452" s="166"/>
      <c r="DR452" s="166"/>
      <c r="DS452" s="166"/>
      <c r="DT452" s="166"/>
      <c r="DU452" s="166"/>
      <c r="DV452" s="166"/>
      <c r="DW452" s="166"/>
      <c r="DX452" s="166"/>
      <c r="DY452" s="166"/>
      <c r="DZ452" s="166"/>
      <c r="EA452" s="166"/>
      <c r="EB452" s="166"/>
      <c r="EC452" s="166"/>
      <c r="ED452" s="166"/>
      <c r="EE452" s="163"/>
      <c r="EG452" s="169"/>
    </row>
    <row r="453" spans="2:137">
      <c r="B453" s="142"/>
      <c r="C453" s="154">
        <v>430</v>
      </c>
      <c r="D453" s="155">
        <v>-4778.9359317589524</v>
      </c>
      <c r="E453" s="155">
        <v>488206.94057871401</v>
      </c>
      <c r="F453" s="155">
        <v>-87338.157312750816</v>
      </c>
      <c r="G453" s="155">
        <v>-640335.3232434839</v>
      </c>
      <c r="H453" s="155">
        <v>-191817.41945362091</v>
      </c>
      <c r="I453" s="155">
        <v>-1856724.448263064</v>
      </c>
      <c r="J453" s="155">
        <v>-2659775.5935578495</v>
      </c>
      <c r="K453" s="155">
        <v>-2817208.6379347146</v>
      </c>
      <c r="L453" s="155">
        <v>-6634615.3040779829</v>
      </c>
      <c r="M453" s="155">
        <v>-6690350.2702462673</v>
      </c>
      <c r="N453" s="155">
        <v>-7076499.3446284533</v>
      </c>
      <c r="O453" s="155">
        <v>-9094038.051278919</v>
      </c>
      <c r="P453" s="155">
        <v>-7225660.6684914976</v>
      </c>
      <c r="Q453" s="155">
        <v>-6130732.7902003378</v>
      </c>
      <c r="R453" s="155">
        <v>-6493268.109354645</v>
      </c>
      <c r="S453" s="155">
        <v>-7010147.9985331744</v>
      </c>
      <c r="T453" s="155">
        <v>-14897482.665934741</v>
      </c>
      <c r="U453" s="155">
        <v>-11360708.555618659</v>
      </c>
      <c r="V453" s="155">
        <v>-12667678.058204472</v>
      </c>
      <c r="W453" s="155">
        <v>-13713503.00683555</v>
      </c>
      <c r="X453" s="155">
        <v>-14254412.315848455</v>
      </c>
      <c r="Y453" s="155">
        <v>-14662565.464158669</v>
      </c>
      <c r="Z453" s="155">
        <v>0</v>
      </c>
      <c r="AA453" s="155">
        <v>0</v>
      </c>
      <c r="AB453" s="166"/>
      <c r="AC453" s="166"/>
      <c r="AD453" s="166"/>
      <c r="AE453" s="166"/>
      <c r="AF453" s="166"/>
      <c r="AG453" s="166"/>
      <c r="AH453" s="166"/>
      <c r="AI453" s="166"/>
      <c r="AJ453" s="166"/>
      <c r="AK453" s="166"/>
      <c r="AL453" s="166"/>
      <c r="AM453" s="166"/>
      <c r="AN453" s="166"/>
      <c r="AO453" s="166"/>
      <c r="AP453" s="166"/>
      <c r="AQ453" s="166"/>
      <c r="AR453" s="166"/>
      <c r="AS453" s="166"/>
      <c r="AT453" s="166"/>
      <c r="AU453" s="166"/>
      <c r="AV453" s="166"/>
      <c r="AW453" s="166"/>
      <c r="AX453" s="166"/>
      <c r="AY453" s="166"/>
      <c r="AZ453" s="166"/>
      <c r="BA453" s="166"/>
      <c r="BB453" s="166"/>
      <c r="BC453" s="166"/>
      <c r="BD453" s="166"/>
      <c r="BE453" s="166"/>
      <c r="BF453" s="166"/>
      <c r="BG453" s="166"/>
      <c r="BH453" s="166"/>
      <c r="BI453" s="166"/>
      <c r="BJ453" s="166"/>
      <c r="BK453" s="166"/>
      <c r="BL453" s="166"/>
      <c r="BM453" s="166"/>
      <c r="BN453" s="166"/>
      <c r="BO453" s="166"/>
      <c r="BP453" s="166"/>
      <c r="BQ453" s="166"/>
      <c r="BR453" s="166"/>
      <c r="BS453" s="166"/>
      <c r="BT453" s="166"/>
      <c r="BU453" s="166"/>
      <c r="BV453" s="166"/>
      <c r="BW453" s="166"/>
      <c r="BX453" s="166"/>
      <c r="BY453" s="166"/>
      <c r="BZ453" s="166"/>
      <c r="CA453" s="166"/>
      <c r="CB453" s="166"/>
      <c r="CC453" s="166"/>
      <c r="CD453" s="166"/>
      <c r="CE453" s="166"/>
      <c r="CF453" s="166"/>
      <c r="CG453" s="166"/>
      <c r="CH453" s="166"/>
      <c r="CI453" s="166"/>
      <c r="CJ453" s="166"/>
      <c r="CK453" s="166"/>
      <c r="CL453" s="166"/>
      <c r="CM453" s="166"/>
      <c r="CN453" s="166"/>
      <c r="CO453" s="166"/>
      <c r="CP453" s="166"/>
      <c r="CQ453" s="166"/>
      <c r="CR453" s="166"/>
      <c r="CS453" s="166"/>
      <c r="CT453" s="166"/>
      <c r="CU453" s="166"/>
      <c r="CV453" s="166"/>
      <c r="CW453" s="166"/>
      <c r="CX453" s="166"/>
      <c r="CY453" s="166"/>
      <c r="CZ453" s="166"/>
      <c r="DA453" s="166"/>
      <c r="DB453" s="166"/>
      <c r="DC453" s="166"/>
      <c r="DD453" s="166"/>
      <c r="DE453" s="166"/>
      <c r="DF453" s="166"/>
      <c r="DG453" s="166"/>
      <c r="DH453" s="166"/>
      <c r="DI453" s="166"/>
      <c r="DJ453" s="166"/>
      <c r="DK453" s="166"/>
      <c r="DL453" s="166"/>
      <c r="DM453" s="166"/>
      <c r="DN453" s="166"/>
      <c r="DO453" s="166"/>
      <c r="DP453" s="166"/>
      <c r="DQ453" s="166"/>
      <c r="DR453" s="166"/>
      <c r="DS453" s="166"/>
      <c r="DT453" s="166"/>
      <c r="DU453" s="166"/>
      <c r="DV453" s="166"/>
      <c r="DW453" s="166"/>
      <c r="DX453" s="166"/>
      <c r="DY453" s="166"/>
      <c r="DZ453" s="166"/>
      <c r="EA453" s="166"/>
      <c r="EB453" s="166"/>
      <c r="EC453" s="166"/>
      <c r="ED453" s="166"/>
      <c r="EE453" s="163"/>
      <c r="EG453" s="169"/>
    </row>
    <row r="454" spans="2:137">
      <c r="B454" s="142"/>
      <c r="C454" s="154">
        <v>431</v>
      </c>
      <c r="D454" s="155">
        <v>-4778.9359317589524</v>
      </c>
      <c r="E454" s="155">
        <v>748935.76909095049</v>
      </c>
      <c r="F454" s="155">
        <v>-247449.27261742949</v>
      </c>
      <c r="G454" s="155">
        <v>1263713.8078376651</v>
      </c>
      <c r="H454" s="155">
        <v>776111.50769345462</v>
      </c>
      <c r="I454" s="155">
        <v>2969885.8635884821</v>
      </c>
      <c r="J454" s="155">
        <v>3914598.8769615442</v>
      </c>
      <c r="K454" s="155">
        <v>3830720.0277998149</v>
      </c>
      <c r="L454" s="155">
        <v>2392777.7255535871</v>
      </c>
      <c r="M454" s="155">
        <v>3318497.7018063068</v>
      </c>
      <c r="N454" s="155">
        <v>2562520.3121416867</v>
      </c>
      <c r="O454" s="155">
        <v>2398987.124415338</v>
      </c>
      <c r="P454" s="155">
        <v>3005159.8121739477</v>
      </c>
      <c r="Q454" s="155">
        <v>3194870.7653576583</v>
      </c>
      <c r="R454" s="155">
        <v>3965918.3127129972</v>
      </c>
      <c r="S454" s="155">
        <v>5017003.7724537998</v>
      </c>
      <c r="T454" s="155">
        <v>3116771.6047986746</v>
      </c>
      <c r="U454" s="155">
        <v>-355530.96396669745</v>
      </c>
      <c r="V454" s="155">
        <v>-2752325.8126863092</v>
      </c>
      <c r="W454" s="155">
        <v>-1462254.8409121782</v>
      </c>
      <c r="X454" s="155">
        <v>-4538805.9312766343</v>
      </c>
      <c r="Y454" s="155">
        <v>-7783638.3084446639</v>
      </c>
      <c r="Z454" s="155">
        <v>0</v>
      </c>
      <c r="AA454" s="155">
        <v>0</v>
      </c>
      <c r="AB454" s="166"/>
      <c r="AC454" s="166"/>
      <c r="AD454" s="166"/>
      <c r="AE454" s="166"/>
      <c r="AF454" s="166"/>
      <c r="AG454" s="166"/>
      <c r="AH454" s="166"/>
      <c r="AI454" s="166"/>
      <c r="AJ454" s="166"/>
      <c r="AK454" s="166"/>
      <c r="AL454" s="166"/>
      <c r="AM454" s="166"/>
      <c r="AN454" s="166"/>
      <c r="AO454" s="166"/>
      <c r="AP454" s="166"/>
      <c r="AQ454" s="166"/>
      <c r="AR454" s="166"/>
      <c r="AS454" s="166"/>
      <c r="AT454" s="166"/>
      <c r="AU454" s="166"/>
      <c r="AV454" s="166"/>
      <c r="AW454" s="166"/>
      <c r="AX454" s="166"/>
      <c r="AY454" s="166"/>
      <c r="AZ454" s="166"/>
      <c r="BA454" s="166"/>
      <c r="BB454" s="166"/>
      <c r="BC454" s="166"/>
      <c r="BD454" s="166"/>
      <c r="BE454" s="166"/>
      <c r="BF454" s="166"/>
      <c r="BG454" s="166"/>
      <c r="BH454" s="166"/>
      <c r="BI454" s="166"/>
      <c r="BJ454" s="166"/>
      <c r="BK454" s="166"/>
      <c r="BL454" s="166"/>
      <c r="BM454" s="166"/>
      <c r="BN454" s="166"/>
      <c r="BO454" s="166"/>
      <c r="BP454" s="166"/>
      <c r="BQ454" s="166"/>
      <c r="BR454" s="166"/>
      <c r="BS454" s="166"/>
      <c r="BT454" s="166"/>
      <c r="BU454" s="166"/>
      <c r="BV454" s="166"/>
      <c r="BW454" s="166"/>
      <c r="BX454" s="166"/>
      <c r="BY454" s="166"/>
      <c r="BZ454" s="166"/>
      <c r="CA454" s="166"/>
      <c r="CB454" s="166"/>
      <c r="CC454" s="166"/>
      <c r="CD454" s="166"/>
      <c r="CE454" s="166"/>
      <c r="CF454" s="166"/>
      <c r="CG454" s="166"/>
      <c r="CH454" s="166"/>
      <c r="CI454" s="166"/>
      <c r="CJ454" s="166"/>
      <c r="CK454" s="166"/>
      <c r="CL454" s="166"/>
      <c r="CM454" s="166"/>
      <c r="CN454" s="166"/>
      <c r="CO454" s="166"/>
      <c r="CP454" s="166"/>
      <c r="CQ454" s="166"/>
      <c r="CR454" s="166"/>
      <c r="CS454" s="166"/>
      <c r="CT454" s="166"/>
      <c r="CU454" s="166"/>
      <c r="CV454" s="166"/>
      <c r="CW454" s="166"/>
      <c r="CX454" s="166"/>
      <c r="CY454" s="166"/>
      <c r="CZ454" s="166"/>
      <c r="DA454" s="166"/>
      <c r="DB454" s="166"/>
      <c r="DC454" s="166"/>
      <c r="DD454" s="166"/>
      <c r="DE454" s="166"/>
      <c r="DF454" s="166"/>
      <c r="DG454" s="166"/>
      <c r="DH454" s="166"/>
      <c r="DI454" s="166"/>
      <c r="DJ454" s="166"/>
      <c r="DK454" s="166"/>
      <c r="DL454" s="166"/>
      <c r="DM454" s="166"/>
      <c r="DN454" s="166"/>
      <c r="DO454" s="166"/>
      <c r="DP454" s="166"/>
      <c r="DQ454" s="166"/>
      <c r="DR454" s="166"/>
      <c r="DS454" s="166"/>
      <c r="DT454" s="166"/>
      <c r="DU454" s="166"/>
      <c r="DV454" s="166"/>
      <c r="DW454" s="166"/>
      <c r="DX454" s="166"/>
      <c r="DY454" s="166"/>
      <c r="DZ454" s="166"/>
      <c r="EA454" s="166"/>
      <c r="EB454" s="166"/>
      <c r="EC454" s="166"/>
      <c r="ED454" s="166"/>
      <c r="EE454" s="163"/>
      <c r="EG454" s="169"/>
    </row>
    <row r="455" spans="2:137">
      <c r="B455" s="142"/>
      <c r="C455" s="154">
        <v>432</v>
      </c>
      <c r="D455" s="155">
        <v>-4778.9359317589524</v>
      </c>
      <c r="E455" s="155">
        <v>-992422.70291602612</v>
      </c>
      <c r="F455" s="155">
        <v>-640731.1675273627</v>
      </c>
      <c r="G455" s="155">
        <v>436236.79295986891</v>
      </c>
      <c r="H455" s="155">
        <v>307655.72387008369</v>
      </c>
      <c r="I455" s="155">
        <v>991221.8624587208</v>
      </c>
      <c r="J455" s="155">
        <v>-456052.09530155361</v>
      </c>
      <c r="K455" s="155">
        <v>-466108.18488885462</v>
      </c>
      <c r="L455" s="155">
        <v>-807198.88876838982</v>
      </c>
      <c r="M455" s="155">
        <v>-3117210.2347780466</v>
      </c>
      <c r="N455" s="155">
        <v>-2700758.9342373312</v>
      </c>
      <c r="O455" s="155">
        <v>-2017061.7987651378</v>
      </c>
      <c r="P455" s="155">
        <v>-2815553.0907478184</v>
      </c>
      <c r="Q455" s="155">
        <v>-2027094.394460097</v>
      </c>
      <c r="R455" s="155">
        <v>-1629942.1240033656</v>
      </c>
      <c r="S455" s="155">
        <v>-2175622.9964850247</v>
      </c>
      <c r="T455" s="155">
        <v>-7425414.4439233541</v>
      </c>
      <c r="U455" s="155">
        <v>-14330185.771835059</v>
      </c>
      <c r="V455" s="155">
        <v>-17657975.120621145</v>
      </c>
      <c r="W455" s="155">
        <v>-18588373.539066181</v>
      </c>
      <c r="X455" s="155">
        <v>-20184338.908509701</v>
      </c>
      <c r="Y455" s="155">
        <v>-21299454.639616311</v>
      </c>
      <c r="Z455" s="155">
        <v>0</v>
      </c>
      <c r="AA455" s="155">
        <v>0</v>
      </c>
      <c r="AB455" s="166"/>
      <c r="AC455" s="166"/>
      <c r="AD455" s="166"/>
      <c r="AE455" s="166"/>
      <c r="AF455" s="166"/>
      <c r="AG455" s="166"/>
      <c r="AH455" s="166"/>
      <c r="AI455" s="166"/>
      <c r="AJ455" s="166"/>
      <c r="AK455" s="166"/>
      <c r="AL455" s="166"/>
      <c r="AM455" s="166"/>
      <c r="AN455" s="166"/>
      <c r="AO455" s="166"/>
      <c r="AP455" s="166"/>
      <c r="AQ455" s="166"/>
      <c r="AR455" s="166"/>
      <c r="AS455" s="166"/>
      <c r="AT455" s="166"/>
      <c r="AU455" s="166"/>
      <c r="AV455" s="166"/>
      <c r="AW455" s="166"/>
      <c r="AX455" s="166"/>
      <c r="AY455" s="166"/>
      <c r="AZ455" s="166"/>
      <c r="BA455" s="166"/>
      <c r="BB455" s="166"/>
      <c r="BC455" s="166"/>
      <c r="BD455" s="166"/>
      <c r="BE455" s="166"/>
      <c r="BF455" s="166"/>
      <c r="BG455" s="166"/>
      <c r="BH455" s="166"/>
      <c r="BI455" s="166"/>
      <c r="BJ455" s="166"/>
      <c r="BK455" s="166"/>
      <c r="BL455" s="166"/>
      <c r="BM455" s="166"/>
      <c r="BN455" s="166"/>
      <c r="BO455" s="166"/>
      <c r="BP455" s="166"/>
      <c r="BQ455" s="166"/>
      <c r="BR455" s="166"/>
      <c r="BS455" s="166"/>
      <c r="BT455" s="166"/>
      <c r="BU455" s="166"/>
      <c r="BV455" s="166"/>
      <c r="BW455" s="166"/>
      <c r="BX455" s="166"/>
      <c r="BY455" s="166"/>
      <c r="BZ455" s="166"/>
      <c r="CA455" s="166"/>
      <c r="CB455" s="166"/>
      <c r="CC455" s="166"/>
      <c r="CD455" s="166"/>
      <c r="CE455" s="166"/>
      <c r="CF455" s="166"/>
      <c r="CG455" s="166"/>
      <c r="CH455" s="166"/>
      <c r="CI455" s="166"/>
      <c r="CJ455" s="166"/>
      <c r="CK455" s="166"/>
      <c r="CL455" s="166"/>
      <c r="CM455" s="166"/>
      <c r="CN455" s="166"/>
      <c r="CO455" s="166"/>
      <c r="CP455" s="166"/>
      <c r="CQ455" s="166"/>
      <c r="CR455" s="166"/>
      <c r="CS455" s="166"/>
      <c r="CT455" s="166"/>
      <c r="CU455" s="166"/>
      <c r="CV455" s="166"/>
      <c r="CW455" s="166"/>
      <c r="CX455" s="166"/>
      <c r="CY455" s="166"/>
      <c r="CZ455" s="166"/>
      <c r="DA455" s="166"/>
      <c r="DB455" s="166"/>
      <c r="DC455" s="166"/>
      <c r="DD455" s="166"/>
      <c r="DE455" s="166"/>
      <c r="DF455" s="166"/>
      <c r="DG455" s="166"/>
      <c r="DH455" s="166"/>
      <c r="DI455" s="166"/>
      <c r="DJ455" s="166"/>
      <c r="DK455" s="166"/>
      <c r="DL455" s="166"/>
      <c r="DM455" s="166"/>
      <c r="DN455" s="166"/>
      <c r="DO455" s="166"/>
      <c r="DP455" s="166"/>
      <c r="DQ455" s="166"/>
      <c r="DR455" s="166"/>
      <c r="DS455" s="166"/>
      <c r="DT455" s="166"/>
      <c r="DU455" s="166"/>
      <c r="DV455" s="166"/>
      <c r="DW455" s="166"/>
      <c r="DX455" s="166"/>
      <c r="DY455" s="166"/>
      <c r="DZ455" s="166"/>
      <c r="EA455" s="166"/>
      <c r="EB455" s="166"/>
      <c r="EC455" s="166"/>
      <c r="ED455" s="166"/>
      <c r="EE455" s="163"/>
      <c r="EG455" s="169"/>
    </row>
    <row r="456" spans="2:137">
      <c r="B456" s="142"/>
      <c r="C456" s="152">
        <v>433</v>
      </c>
      <c r="D456" s="153">
        <v>-4778.9359317589524</v>
      </c>
      <c r="E456" s="153">
        <v>-253533.66890069842</v>
      </c>
      <c r="F456" s="153">
        <v>-2508982.7145796865</v>
      </c>
      <c r="G456" s="153">
        <v>-3201559.7477788031</v>
      </c>
      <c r="H456" s="153">
        <v>-3374178.5235476941</v>
      </c>
      <c r="I456" s="153">
        <v>34796.031705006957</v>
      </c>
      <c r="J456" s="153">
        <v>1135604.6573314369</v>
      </c>
      <c r="K456" s="153">
        <v>-11885.916601195931</v>
      </c>
      <c r="L456" s="153">
        <v>268910.47573857009</v>
      </c>
      <c r="M456" s="153">
        <v>3515338.985769853</v>
      </c>
      <c r="N456" s="153">
        <v>1879125.8711101711</v>
      </c>
      <c r="O456" s="153">
        <v>2868335.6324121505</v>
      </c>
      <c r="P456" s="153">
        <v>2801613.7777730525</v>
      </c>
      <c r="Q456" s="153">
        <v>2693957.8241364956</v>
      </c>
      <c r="R456" s="153">
        <v>492883.05453395844</v>
      </c>
      <c r="S456" s="153">
        <v>-88414.23251734674</v>
      </c>
      <c r="T456" s="153">
        <v>-2620194.9825925678</v>
      </c>
      <c r="U456" s="153">
        <v>-4459241.6383332163</v>
      </c>
      <c r="V456" s="153">
        <v>-5222981.0159403235</v>
      </c>
      <c r="W456" s="153">
        <v>-4802097.1668258905</v>
      </c>
      <c r="X456" s="153">
        <v>-6512041.3689651191</v>
      </c>
      <c r="Y456" s="153">
        <v>-8094138.797522828</v>
      </c>
      <c r="Z456" s="153">
        <v>0</v>
      </c>
      <c r="AA456" s="153">
        <v>0</v>
      </c>
      <c r="AB456" s="165"/>
      <c r="AC456" s="165"/>
      <c r="AD456" s="165"/>
      <c r="AE456" s="165"/>
      <c r="AF456" s="165"/>
      <c r="AG456" s="165"/>
      <c r="AH456" s="165"/>
      <c r="AI456" s="165"/>
      <c r="AJ456" s="165"/>
      <c r="AK456" s="165"/>
      <c r="AL456" s="165"/>
      <c r="AM456" s="165"/>
      <c r="AN456" s="165"/>
      <c r="AO456" s="165"/>
      <c r="AP456" s="165"/>
      <c r="AQ456" s="165"/>
      <c r="AR456" s="165"/>
      <c r="AS456" s="165"/>
      <c r="AT456" s="165"/>
      <c r="AU456" s="165"/>
      <c r="AV456" s="165"/>
      <c r="AW456" s="165"/>
      <c r="AX456" s="165"/>
      <c r="AY456" s="165"/>
      <c r="AZ456" s="165"/>
      <c r="BA456" s="165"/>
      <c r="BB456" s="165"/>
      <c r="BC456" s="165"/>
      <c r="BD456" s="165"/>
      <c r="BE456" s="165"/>
      <c r="BF456" s="165"/>
      <c r="BG456" s="165"/>
      <c r="BH456" s="165"/>
      <c r="BI456" s="165"/>
      <c r="BJ456" s="165"/>
      <c r="BK456" s="165"/>
      <c r="BL456" s="165"/>
      <c r="BM456" s="165"/>
      <c r="BN456" s="165"/>
      <c r="BO456" s="165"/>
      <c r="BP456" s="165"/>
      <c r="BQ456" s="165"/>
      <c r="BR456" s="165"/>
      <c r="BS456" s="165"/>
      <c r="BT456" s="165"/>
      <c r="BU456" s="165"/>
      <c r="BV456" s="165"/>
      <c r="BW456" s="165"/>
      <c r="BX456" s="165"/>
      <c r="BY456" s="165"/>
      <c r="BZ456" s="165"/>
      <c r="CA456" s="165"/>
      <c r="CB456" s="165"/>
      <c r="CC456" s="165"/>
      <c r="CD456" s="165"/>
      <c r="CE456" s="165"/>
      <c r="CF456" s="165"/>
      <c r="CG456" s="165"/>
      <c r="CH456" s="165"/>
      <c r="CI456" s="165"/>
      <c r="CJ456" s="165"/>
      <c r="CK456" s="165"/>
      <c r="CL456" s="165"/>
      <c r="CM456" s="165"/>
      <c r="CN456" s="165"/>
      <c r="CO456" s="165"/>
      <c r="CP456" s="165"/>
      <c r="CQ456" s="165"/>
      <c r="CR456" s="165"/>
      <c r="CS456" s="165"/>
      <c r="CT456" s="165"/>
      <c r="CU456" s="165"/>
      <c r="CV456" s="165"/>
      <c r="CW456" s="165"/>
      <c r="CX456" s="165"/>
      <c r="CY456" s="165"/>
      <c r="CZ456" s="165"/>
      <c r="DA456" s="165"/>
      <c r="DB456" s="165"/>
      <c r="DC456" s="165"/>
      <c r="DD456" s="165"/>
      <c r="DE456" s="165"/>
      <c r="DF456" s="165"/>
      <c r="DG456" s="165"/>
      <c r="DH456" s="165"/>
      <c r="DI456" s="165"/>
      <c r="DJ456" s="165"/>
      <c r="DK456" s="165"/>
      <c r="DL456" s="165"/>
      <c r="DM456" s="165"/>
      <c r="DN456" s="165"/>
      <c r="DO456" s="165"/>
      <c r="DP456" s="165"/>
      <c r="DQ456" s="165"/>
      <c r="DR456" s="165"/>
      <c r="DS456" s="165"/>
      <c r="DT456" s="165"/>
      <c r="DU456" s="165"/>
      <c r="DV456" s="165"/>
      <c r="DW456" s="165"/>
      <c r="DX456" s="165"/>
      <c r="DY456" s="165"/>
      <c r="DZ456" s="165"/>
      <c r="EA456" s="165"/>
      <c r="EB456" s="165"/>
      <c r="EC456" s="165"/>
      <c r="ED456" s="165"/>
      <c r="EE456" s="163"/>
      <c r="EG456" s="169"/>
    </row>
    <row r="457" spans="2:137">
      <c r="B457" s="142"/>
      <c r="C457" s="152">
        <v>434</v>
      </c>
      <c r="D457" s="153">
        <v>-4778.9359317589524</v>
      </c>
      <c r="E457" s="153">
        <v>339065.26422818005</v>
      </c>
      <c r="F457" s="153">
        <v>1546000.6553485096</v>
      </c>
      <c r="G457" s="153">
        <v>-103595.23486581445</v>
      </c>
      <c r="H457" s="153">
        <v>211879.18222589791</v>
      </c>
      <c r="I457" s="153">
        <v>2740583.5012953877</v>
      </c>
      <c r="J457" s="153">
        <v>1424349.9444181174</v>
      </c>
      <c r="K457" s="153">
        <v>159292.57401451468</v>
      </c>
      <c r="L457" s="153">
        <v>3177678.3310209811</v>
      </c>
      <c r="M457" s="153">
        <v>600038.40326651931</v>
      </c>
      <c r="N457" s="153">
        <v>-927344.98387114704</v>
      </c>
      <c r="O457" s="153">
        <v>-1750406.3324045539</v>
      </c>
      <c r="P457" s="153">
        <v>-637002.3975559622</v>
      </c>
      <c r="Q457" s="153">
        <v>-912670.87104013562</v>
      </c>
      <c r="R457" s="153">
        <v>-657101.52839007974</v>
      </c>
      <c r="S457" s="153">
        <v>-3373528.344532147</v>
      </c>
      <c r="T457" s="153">
        <v>-15719064.033855274</v>
      </c>
      <c r="U457" s="153">
        <v>-22230635.48378484</v>
      </c>
      <c r="V457" s="153">
        <v>-23864871.652283221</v>
      </c>
      <c r="W457" s="153">
        <v>-23264607.199524581</v>
      </c>
      <c r="X457" s="153">
        <v>-23411013.026961848</v>
      </c>
      <c r="Y457" s="153">
        <v>-23415966.632920578</v>
      </c>
      <c r="Z457" s="153">
        <v>0</v>
      </c>
      <c r="AA457" s="153">
        <v>0</v>
      </c>
      <c r="AB457" s="165"/>
      <c r="AC457" s="165"/>
      <c r="AD457" s="165"/>
      <c r="AE457" s="165"/>
      <c r="AF457" s="165"/>
      <c r="AG457" s="165"/>
      <c r="AH457" s="165"/>
      <c r="AI457" s="165"/>
      <c r="AJ457" s="165"/>
      <c r="AK457" s="165"/>
      <c r="AL457" s="165"/>
      <c r="AM457" s="165"/>
      <c r="AN457" s="165"/>
      <c r="AO457" s="165"/>
      <c r="AP457" s="165"/>
      <c r="AQ457" s="165"/>
      <c r="AR457" s="165"/>
      <c r="AS457" s="165"/>
      <c r="AT457" s="165"/>
      <c r="AU457" s="165"/>
      <c r="AV457" s="165"/>
      <c r="AW457" s="165"/>
      <c r="AX457" s="165"/>
      <c r="AY457" s="165"/>
      <c r="AZ457" s="165"/>
      <c r="BA457" s="165"/>
      <c r="BB457" s="165"/>
      <c r="BC457" s="165"/>
      <c r="BD457" s="165"/>
      <c r="BE457" s="165"/>
      <c r="BF457" s="165"/>
      <c r="BG457" s="165"/>
      <c r="BH457" s="165"/>
      <c r="BI457" s="165"/>
      <c r="BJ457" s="165"/>
      <c r="BK457" s="165"/>
      <c r="BL457" s="165"/>
      <c r="BM457" s="165"/>
      <c r="BN457" s="165"/>
      <c r="BO457" s="165"/>
      <c r="BP457" s="165"/>
      <c r="BQ457" s="165"/>
      <c r="BR457" s="165"/>
      <c r="BS457" s="165"/>
      <c r="BT457" s="165"/>
      <c r="BU457" s="165"/>
      <c r="BV457" s="165"/>
      <c r="BW457" s="165"/>
      <c r="BX457" s="165"/>
      <c r="BY457" s="165"/>
      <c r="BZ457" s="165"/>
      <c r="CA457" s="165"/>
      <c r="CB457" s="165"/>
      <c r="CC457" s="165"/>
      <c r="CD457" s="165"/>
      <c r="CE457" s="165"/>
      <c r="CF457" s="165"/>
      <c r="CG457" s="165"/>
      <c r="CH457" s="165"/>
      <c r="CI457" s="165"/>
      <c r="CJ457" s="165"/>
      <c r="CK457" s="165"/>
      <c r="CL457" s="165"/>
      <c r="CM457" s="165"/>
      <c r="CN457" s="165"/>
      <c r="CO457" s="165"/>
      <c r="CP457" s="165"/>
      <c r="CQ457" s="165"/>
      <c r="CR457" s="165"/>
      <c r="CS457" s="165"/>
      <c r="CT457" s="165"/>
      <c r="CU457" s="165"/>
      <c r="CV457" s="165"/>
      <c r="CW457" s="165"/>
      <c r="CX457" s="165"/>
      <c r="CY457" s="165"/>
      <c r="CZ457" s="165"/>
      <c r="DA457" s="165"/>
      <c r="DB457" s="165"/>
      <c r="DC457" s="165"/>
      <c r="DD457" s="165"/>
      <c r="DE457" s="165"/>
      <c r="DF457" s="165"/>
      <c r="DG457" s="165"/>
      <c r="DH457" s="165"/>
      <c r="DI457" s="165"/>
      <c r="DJ457" s="165"/>
      <c r="DK457" s="165"/>
      <c r="DL457" s="165"/>
      <c r="DM457" s="165"/>
      <c r="DN457" s="165"/>
      <c r="DO457" s="165"/>
      <c r="DP457" s="165"/>
      <c r="DQ457" s="165"/>
      <c r="DR457" s="165"/>
      <c r="DS457" s="165"/>
      <c r="DT457" s="165"/>
      <c r="DU457" s="165"/>
      <c r="DV457" s="165"/>
      <c r="DW457" s="165"/>
      <c r="DX457" s="165"/>
      <c r="DY457" s="165"/>
      <c r="DZ457" s="165"/>
      <c r="EA457" s="165"/>
      <c r="EB457" s="165"/>
      <c r="EC457" s="165"/>
      <c r="ED457" s="165"/>
      <c r="EE457" s="163"/>
      <c r="EG457" s="169"/>
    </row>
    <row r="458" spans="2:137">
      <c r="B458" s="142"/>
      <c r="C458" s="152">
        <v>435</v>
      </c>
      <c r="D458" s="153">
        <v>-4778.9359317589524</v>
      </c>
      <c r="E458" s="153">
        <v>-1114420.2645748705</v>
      </c>
      <c r="F458" s="153">
        <v>-1541451.6448691785</v>
      </c>
      <c r="G458" s="153">
        <v>-1459831.9438391924</v>
      </c>
      <c r="H458" s="153">
        <v>-1228039.4698746055</v>
      </c>
      <c r="I458" s="153">
        <v>-3174670.1044035554</v>
      </c>
      <c r="J458" s="153">
        <v>-1900338.7815623134</v>
      </c>
      <c r="K458" s="153">
        <v>-1642156.8673045486</v>
      </c>
      <c r="L458" s="153">
        <v>-2616008.8510979414</v>
      </c>
      <c r="M458" s="153">
        <v>-1552653.5468633324</v>
      </c>
      <c r="N458" s="153">
        <v>2163721.630663991</v>
      </c>
      <c r="O458" s="153">
        <v>1042872.4162980467</v>
      </c>
      <c r="P458" s="153">
        <v>235903.11526732147</v>
      </c>
      <c r="Q458" s="153">
        <v>1376634.3112782687</v>
      </c>
      <c r="R458" s="153">
        <v>2116044.4502164572</v>
      </c>
      <c r="S458" s="153">
        <v>4408319.8406800777</v>
      </c>
      <c r="T458" s="153">
        <v>7381127.7488458157</v>
      </c>
      <c r="U458" s="153">
        <v>2824434.6841955483</v>
      </c>
      <c r="V458" s="153">
        <v>2653792.8815573901</v>
      </c>
      <c r="W458" s="153">
        <v>332850.10042704642</v>
      </c>
      <c r="X458" s="153">
        <v>-1900456.6562605649</v>
      </c>
      <c r="Y458" s="153">
        <v>-4453569.5161046535</v>
      </c>
      <c r="Z458" s="153">
        <v>0</v>
      </c>
      <c r="AA458" s="153">
        <v>0</v>
      </c>
      <c r="AB458" s="165"/>
      <c r="AC458" s="165"/>
      <c r="AD458" s="165"/>
      <c r="AE458" s="165"/>
      <c r="AF458" s="165"/>
      <c r="AG458" s="165"/>
      <c r="AH458" s="165"/>
      <c r="AI458" s="165"/>
      <c r="AJ458" s="165"/>
      <c r="AK458" s="165"/>
      <c r="AL458" s="165"/>
      <c r="AM458" s="165"/>
      <c r="AN458" s="165"/>
      <c r="AO458" s="165"/>
      <c r="AP458" s="165"/>
      <c r="AQ458" s="165"/>
      <c r="AR458" s="165"/>
      <c r="AS458" s="165"/>
      <c r="AT458" s="165"/>
      <c r="AU458" s="165"/>
      <c r="AV458" s="165"/>
      <c r="AW458" s="165"/>
      <c r="AX458" s="165"/>
      <c r="AY458" s="165"/>
      <c r="AZ458" s="165"/>
      <c r="BA458" s="165"/>
      <c r="BB458" s="165"/>
      <c r="BC458" s="165"/>
      <c r="BD458" s="165"/>
      <c r="BE458" s="165"/>
      <c r="BF458" s="165"/>
      <c r="BG458" s="165"/>
      <c r="BH458" s="165"/>
      <c r="BI458" s="165"/>
      <c r="BJ458" s="165"/>
      <c r="BK458" s="165"/>
      <c r="BL458" s="165"/>
      <c r="BM458" s="165"/>
      <c r="BN458" s="165"/>
      <c r="BO458" s="165"/>
      <c r="BP458" s="165"/>
      <c r="BQ458" s="165"/>
      <c r="BR458" s="165"/>
      <c r="BS458" s="165"/>
      <c r="BT458" s="165"/>
      <c r="BU458" s="165"/>
      <c r="BV458" s="165"/>
      <c r="BW458" s="165"/>
      <c r="BX458" s="165"/>
      <c r="BY458" s="165"/>
      <c r="BZ458" s="165"/>
      <c r="CA458" s="165"/>
      <c r="CB458" s="165"/>
      <c r="CC458" s="165"/>
      <c r="CD458" s="165"/>
      <c r="CE458" s="165"/>
      <c r="CF458" s="165"/>
      <c r="CG458" s="165"/>
      <c r="CH458" s="165"/>
      <c r="CI458" s="165"/>
      <c r="CJ458" s="165"/>
      <c r="CK458" s="165"/>
      <c r="CL458" s="165"/>
      <c r="CM458" s="165"/>
      <c r="CN458" s="165"/>
      <c r="CO458" s="165"/>
      <c r="CP458" s="165"/>
      <c r="CQ458" s="165"/>
      <c r="CR458" s="165"/>
      <c r="CS458" s="165"/>
      <c r="CT458" s="165"/>
      <c r="CU458" s="165"/>
      <c r="CV458" s="165"/>
      <c r="CW458" s="165"/>
      <c r="CX458" s="165"/>
      <c r="CY458" s="165"/>
      <c r="CZ458" s="165"/>
      <c r="DA458" s="165"/>
      <c r="DB458" s="165"/>
      <c r="DC458" s="165"/>
      <c r="DD458" s="165"/>
      <c r="DE458" s="165"/>
      <c r="DF458" s="165"/>
      <c r="DG458" s="165"/>
      <c r="DH458" s="165"/>
      <c r="DI458" s="165"/>
      <c r="DJ458" s="165"/>
      <c r="DK458" s="165"/>
      <c r="DL458" s="165"/>
      <c r="DM458" s="165"/>
      <c r="DN458" s="165"/>
      <c r="DO458" s="165"/>
      <c r="DP458" s="165"/>
      <c r="DQ458" s="165"/>
      <c r="DR458" s="165"/>
      <c r="DS458" s="165"/>
      <c r="DT458" s="165"/>
      <c r="DU458" s="165"/>
      <c r="DV458" s="165"/>
      <c r="DW458" s="165"/>
      <c r="DX458" s="165"/>
      <c r="DY458" s="165"/>
      <c r="DZ458" s="165"/>
      <c r="EA458" s="165"/>
      <c r="EB458" s="165"/>
      <c r="EC458" s="165"/>
      <c r="ED458" s="165"/>
      <c r="EE458" s="163"/>
      <c r="EG458" s="169"/>
    </row>
    <row r="459" spans="2:137">
      <c r="B459" s="142"/>
      <c r="C459" s="152">
        <v>436</v>
      </c>
      <c r="D459" s="153">
        <v>-4778.9359317589524</v>
      </c>
      <c r="E459" s="153">
        <v>-632418.61404168606</v>
      </c>
      <c r="F459" s="153">
        <v>-2152411.7855506688</v>
      </c>
      <c r="G459" s="153">
        <v>-3104242.1016146839</v>
      </c>
      <c r="H459" s="153">
        <v>-3667874.4084231704</v>
      </c>
      <c r="I459" s="153">
        <v>-1513585.0528503358</v>
      </c>
      <c r="J459" s="153">
        <v>-2658084.9064073563</v>
      </c>
      <c r="K459" s="153">
        <v>-4060876.2624056786</v>
      </c>
      <c r="L459" s="153">
        <v>-6028592.0649517924</v>
      </c>
      <c r="M459" s="153">
        <v>-4962781.2262207717</v>
      </c>
      <c r="N459" s="153">
        <v>-7073390.0526806265</v>
      </c>
      <c r="O459" s="153">
        <v>-6116259.2645924538</v>
      </c>
      <c r="P459" s="153">
        <v>-5092348.9040777683</v>
      </c>
      <c r="Q459" s="153">
        <v>-5066396.647487238</v>
      </c>
      <c r="R459" s="153">
        <v>-6492740.8618635088</v>
      </c>
      <c r="S459" s="153">
        <v>-6888367.8279498667</v>
      </c>
      <c r="T459" s="153">
        <v>-10480162.369740501</v>
      </c>
      <c r="U459" s="153">
        <v>-13381262.370191991</v>
      </c>
      <c r="V459" s="153">
        <v>-15310843.392568201</v>
      </c>
      <c r="W459" s="153">
        <v>-16809369.562531054</v>
      </c>
      <c r="X459" s="153">
        <v>-16598512.277271569</v>
      </c>
      <c r="Y459" s="153">
        <v>-15696215.286022335</v>
      </c>
      <c r="Z459" s="153">
        <v>0</v>
      </c>
      <c r="AA459" s="153">
        <v>0</v>
      </c>
      <c r="AB459" s="165"/>
      <c r="AC459" s="165"/>
      <c r="AD459" s="165"/>
      <c r="AE459" s="165"/>
      <c r="AF459" s="165"/>
      <c r="AG459" s="165"/>
      <c r="AH459" s="165"/>
      <c r="AI459" s="165"/>
      <c r="AJ459" s="165"/>
      <c r="AK459" s="165"/>
      <c r="AL459" s="165"/>
      <c r="AM459" s="165"/>
      <c r="AN459" s="165"/>
      <c r="AO459" s="165"/>
      <c r="AP459" s="165"/>
      <c r="AQ459" s="165"/>
      <c r="AR459" s="165"/>
      <c r="AS459" s="165"/>
      <c r="AT459" s="165"/>
      <c r="AU459" s="165"/>
      <c r="AV459" s="165"/>
      <c r="AW459" s="165"/>
      <c r="AX459" s="165"/>
      <c r="AY459" s="165"/>
      <c r="AZ459" s="165"/>
      <c r="BA459" s="165"/>
      <c r="BB459" s="165"/>
      <c r="BC459" s="165"/>
      <c r="BD459" s="165"/>
      <c r="BE459" s="165"/>
      <c r="BF459" s="165"/>
      <c r="BG459" s="165"/>
      <c r="BH459" s="165"/>
      <c r="BI459" s="165"/>
      <c r="BJ459" s="165"/>
      <c r="BK459" s="165"/>
      <c r="BL459" s="165"/>
      <c r="BM459" s="165"/>
      <c r="BN459" s="165"/>
      <c r="BO459" s="165"/>
      <c r="BP459" s="165"/>
      <c r="BQ459" s="165"/>
      <c r="BR459" s="165"/>
      <c r="BS459" s="165"/>
      <c r="BT459" s="165"/>
      <c r="BU459" s="165"/>
      <c r="BV459" s="165"/>
      <c r="BW459" s="165"/>
      <c r="BX459" s="165"/>
      <c r="BY459" s="165"/>
      <c r="BZ459" s="165"/>
      <c r="CA459" s="165"/>
      <c r="CB459" s="165"/>
      <c r="CC459" s="165"/>
      <c r="CD459" s="165"/>
      <c r="CE459" s="165"/>
      <c r="CF459" s="165"/>
      <c r="CG459" s="165"/>
      <c r="CH459" s="165"/>
      <c r="CI459" s="165"/>
      <c r="CJ459" s="165"/>
      <c r="CK459" s="165"/>
      <c r="CL459" s="165"/>
      <c r="CM459" s="165"/>
      <c r="CN459" s="165"/>
      <c r="CO459" s="165"/>
      <c r="CP459" s="165"/>
      <c r="CQ459" s="165"/>
      <c r="CR459" s="165"/>
      <c r="CS459" s="165"/>
      <c r="CT459" s="165"/>
      <c r="CU459" s="165"/>
      <c r="CV459" s="165"/>
      <c r="CW459" s="165"/>
      <c r="CX459" s="165"/>
      <c r="CY459" s="165"/>
      <c r="CZ459" s="165"/>
      <c r="DA459" s="165"/>
      <c r="DB459" s="165"/>
      <c r="DC459" s="165"/>
      <c r="DD459" s="165"/>
      <c r="DE459" s="165"/>
      <c r="DF459" s="165"/>
      <c r="DG459" s="165"/>
      <c r="DH459" s="165"/>
      <c r="DI459" s="165"/>
      <c r="DJ459" s="165"/>
      <c r="DK459" s="165"/>
      <c r="DL459" s="165"/>
      <c r="DM459" s="165"/>
      <c r="DN459" s="165"/>
      <c r="DO459" s="165"/>
      <c r="DP459" s="165"/>
      <c r="DQ459" s="165"/>
      <c r="DR459" s="165"/>
      <c r="DS459" s="165"/>
      <c r="DT459" s="165"/>
      <c r="DU459" s="165"/>
      <c r="DV459" s="165"/>
      <c r="DW459" s="165"/>
      <c r="DX459" s="165"/>
      <c r="DY459" s="165"/>
      <c r="DZ459" s="165"/>
      <c r="EA459" s="165"/>
      <c r="EB459" s="165"/>
      <c r="EC459" s="165"/>
      <c r="ED459" s="165"/>
      <c r="EE459" s="163"/>
      <c r="EG459" s="169"/>
    </row>
    <row r="460" spans="2:137">
      <c r="B460" s="142"/>
      <c r="C460" s="154">
        <v>437</v>
      </c>
      <c r="D460" s="155">
        <v>-4778.9359317589524</v>
      </c>
      <c r="E460" s="155">
        <v>-209547.67228980362</v>
      </c>
      <c r="F460" s="155">
        <v>-665509.64933800697</v>
      </c>
      <c r="G460" s="155">
        <v>-537038.54388280213</v>
      </c>
      <c r="H460" s="155">
        <v>-788596.96811264753</v>
      </c>
      <c r="I460" s="155">
        <v>-127045.78533618152</v>
      </c>
      <c r="J460" s="155">
        <v>1260560.9732306004</v>
      </c>
      <c r="K460" s="155">
        <v>3010829.1260726005</v>
      </c>
      <c r="L460" s="155">
        <v>471473.7024538815</v>
      </c>
      <c r="M460" s="155">
        <v>1977840.072283417</v>
      </c>
      <c r="N460" s="155">
        <v>-2016966.9634781629</v>
      </c>
      <c r="O460" s="155">
        <v>805809.32279987633</v>
      </c>
      <c r="P460" s="155">
        <v>571009.98941370845</v>
      </c>
      <c r="Q460" s="155">
        <v>1436252.4801830798</v>
      </c>
      <c r="R460" s="155">
        <v>772302.2229346931</v>
      </c>
      <c r="S460" s="155">
        <v>-724862.84096202254</v>
      </c>
      <c r="T460" s="155">
        <v>-853861.65483753383</v>
      </c>
      <c r="U460" s="155">
        <v>-2553460.4864948094</v>
      </c>
      <c r="V460" s="155">
        <v>-984361.39304031432</v>
      </c>
      <c r="W460" s="155">
        <v>-2698709.1205034256</v>
      </c>
      <c r="X460" s="155">
        <v>-4668569.314021498</v>
      </c>
      <c r="Y460" s="155">
        <v>-6616958.748170644</v>
      </c>
      <c r="Z460" s="155">
        <v>0</v>
      </c>
      <c r="AA460" s="155">
        <v>0</v>
      </c>
      <c r="AB460" s="166"/>
      <c r="AC460" s="166"/>
      <c r="AD460" s="166"/>
      <c r="AE460" s="166"/>
      <c r="AF460" s="166"/>
      <c r="AG460" s="166"/>
      <c r="AH460" s="166"/>
      <c r="AI460" s="166"/>
      <c r="AJ460" s="166"/>
      <c r="AK460" s="166"/>
      <c r="AL460" s="166"/>
      <c r="AM460" s="166"/>
      <c r="AN460" s="166"/>
      <c r="AO460" s="166"/>
      <c r="AP460" s="166"/>
      <c r="AQ460" s="166"/>
      <c r="AR460" s="166"/>
      <c r="AS460" s="166"/>
      <c r="AT460" s="166"/>
      <c r="AU460" s="166"/>
      <c r="AV460" s="166"/>
      <c r="AW460" s="166"/>
      <c r="AX460" s="166"/>
      <c r="AY460" s="166"/>
      <c r="AZ460" s="166"/>
      <c r="BA460" s="166"/>
      <c r="BB460" s="166"/>
      <c r="BC460" s="166"/>
      <c r="BD460" s="166"/>
      <c r="BE460" s="166"/>
      <c r="BF460" s="166"/>
      <c r="BG460" s="166"/>
      <c r="BH460" s="166"/>
      <c r="BI460" s="166"/>
      <c r="BJ460" s="166"/>
      <c r="BK460" s="166"/>
      <c r="BL460" s="166"/>
      <c r="BM460" s="166"/>
      <c r="BN460" s="166"/>
      <c r="BO460" s="166"/>
      <c r="BP460" s="166"/>
      <c r="BQ460" s="166"/>
      <c r="BR460" s="166"/>
      <c r="BS460" s="166"/>
      <c r="BT460" s="166"/>
      <c r="BU460" s="166"/>
      <c r="BV460" s="166"/>
      <c r="BW460" s="166"/>
      <c r="BX460" s="166"/>
      <c r="BY460" s="166"/>
      <c r="BZ460" s="166"/>
      <c r="CA460" s="166"/>
      <c r="CB460" s="166"/>
      <c r="CC460" s="166"/>
      <c r="CD460" s="166"/>
      <c r="CE460" s="166"/>
      <c r="CF460" s="166"/>
      <c r="CG460" s="166"/>
      <c r="CH460" s="166"/>
      <c r="CI460" s="166"/>
      <c r="CJ460" s="166"/>
      <c r="CK460" s="166"/>
      <c r="CL460" s="166"/>
      <c r="CM460" s="166"/>
      <c r="CN460" s="166"/>
      <c r="CO460" s="166"/>
      <c r="CP460" s="166"/>
      <c r="CQ460" s="166"/>
      <c r="CR460" s="166"/>
      <c r="CS460" s="166"/>
      <c r="CT460" s="166"/>
      <c r="CU460" s="166"/>
      <c r="CV460" s="166"/>
      <c r="CW460" s="166"/>
      <c r="CX460" s="166"/>
      <c r="CY460" s="166"/>
      <c r="CZ460" s="166"/>
      <c r="DA460" s="166"/>
      <c r="DB460" s="166"/>
      <c r="DC460" s="166"/>
      <c r="DD460" s="166"/>
      <c r="DE460" s="166"/>
      <c r="DF460" s="166"/>
      <c r="DG460" s="166"/>
      <c r="DH460" s="166"/>
      <c r="DI460" s="166"/>
      <c r="DJ460" s="166"/>
      <c r="DK460" s="166"/>
      <c r="DL460" s="166"/>
      <c r="DM460" s="166"/>
      <c r="DN460" s="166"/>
      <c r="DO460" s="166"/>
      <c r="DP460" s="166"/>
      <c r="DQ460" s="166"/>
      <c r="DR460" s="166"/>
      <c r="DS460" s="166"/>
      <c r="DT460" s="166"/>
      <c r="DU460" s="166"/>
      <c r="DV460" s="166"/>
      <c r="DW460" s="166"/>
      <c r="DX460" s="166"/>
      <c r="DY460" s="166"/>
      <c r="DZ460" s="166"/>
      <c r="EA460" s="166"/>
      <c r="EB460" s="166"/>
      <c r="EC460" s="166"/>
      <c r="ED460" s="166"/>
      <c r="EE460" s="163"/>
      <c r="EG460" s="169"/>
    </row>
    <row r="461" spans="2:137">
      <c r="B461" s="142"/>
      <c r="C461" s="154">
        <v>438</v>
      </c>
      <c r="D461" s="155">
        <v>-4778.9359317589524</v>
      </c>
      <c r="E461" s="155">
        <v>325351.51589995623</v>
      </c>
      <c r="F461" s="155">
        <v>-840665.48754312098</v>
      </c>
      <c r="G461" s="155">
        <v>373808.13875770569</v>
      </c>
      <c r="H461" s="155">
        <v>904974.11971217394</v>
      </c>
      <c r="I461" s="155">
        <v>-1739017.9823204428</v>
      </c>
      <c r="J461" s="155">
        <v>-4714361.1080566645</v>
      </c>
      <c r="K461" s="155">
        <v>-2083532.5601795167</v>
      </c>
      <c r="L461" s="155">
        <v>-1371688.477553457</v>
      </c>
      <c r="M461" s="155">
        <v>-54930.874708473682</v>
      </c>
      <c r="N461" s="155">
        <v>-904850.48002688587</v>
      </c>
      <c r="O461" s="155">
        <v>-109134.32667140663</v>
      </c>
      <c r="P461" s="155">
        <v>1092836.996007815</v>
      </c>
      <c r="Q461" s="155">
        <v>-1209076.4203803837</v>
      </c>
      <c r="R461" s="155">
        <v>-612750.6625122577</v>
      </c>
      <c r="S461" s="155">
        <v>21635.592928662896</v>
      </c>
      <c r="T461" s="155">
        <v>1420416.9460237026</v>
      </c>
      <c r="U461" s="155">
        <v>1447808.3123533726</v>
      </c>
      <c r="V461" s="155">
        <v>-1626434.7007973492</v>
      </c>
      <c r="W461" s="155">
        <v>-712347.55625157058</v>
      </c>
      <c r="X461" s="155">
        <v>-1398455.0406835079</v>
      </c>
      <c r="Y461" s="155">
        <v>-2363175.3444309682</v>
      </c>
      <c r="Z461" s="155">
        <v>0</v>
      </c>
      <c r="AA461" s="155">
        <v>0</v>
      </c>
      <c r="AB461" s="166"/>
      <c r="AC461" s="166"/>
      <c r="AD461" s="166"/>
      <c r="AE461" s="166"/>
      <c r="AF461" s="166"/>
      <c r="AG461" s="166"/>
      <c r="AH461" s="166"/>
      <c r="AI461" s="166"/>
      <c r="AJ461" s="166"/>
      <c r="AK461" s="166"/>
      <c r="AL461" s="166"/>
      <c r="AM461" s="166"/>
      <c r="AN461" s="166"/>
      <c r="AO461" s="166"/>
      <c r="AP461" s="166"/>
      <c r="AQ461" s="166"/>
      <c r="AR461" s="166"/>
      <c r="AS461" s="166"/>
      <c r="AT461" s="166"/>
      <c r="AU461" s="166"/>
      <c r="AV461" s="166"/>
      <c r="AW461" s="166"/>
      <c r="AX461" s="166"/>
      <c r="AY461" s="166"/>
      <c r="AZ461" s="166"/>
      <c r="BA461" s="166"/>
      <c r="BB461" s="166"/>
      <c r="BC461" s="166"/>
      <c r="BD461" s="166"/>
      <c r="BE461" s="166"/>
      <c r="BF461" s="166"/>
      <c r="BG461" s="166"/>
      <c r="BH461" s="166"/>
      <c r="BI461" s="166"/>
      <c r="BJ461" s="166"/>
      <c r="BK461" s="166"/>
      <c r="BL461" s="166"/>
      <c r="BM461" s="166"/>
      <c r="BN461" s="166"/>
      <c r="BO461" s="166"/>
      <c r="BP461" s="166"/>
      <c r="BQ461" s="166"/>
      <c r="BR461" s="166"/>
      <c r="BS461" s="166"/>
      <c r="BT461" s="166"/>
      <c r="BU461" s="166"/>
      <c r="BV461" s="166"/>
      <c r="BW461" s="166"/>
      <c r="BX461" s="166"/>
      <c r="BY461" s="166"/>
      <c r="BZ461" s="166"/>
      <c r="CA461" s="166"/>
      <c r="CB461" s="166"/>
      <c r="CC461" s="166"/>
      <c r="CD461" s="166"/>
      <c r="CE461" s="166"/>
      <c r="CF461" s="166"/>
      <c r="CG461" s="166"/>
      <c r="CH461" s="166"/>
      <c r="CI461" s="166"/>
      <c r="CJ461" s="166"/>
      <c r="CK461" s="166"/>
      <c r="CL461" s="166"/>
      <c r="CM461" s="166"/>
      <c r="CN461" s="166"/>
      <c r="CO461" s="166"/>
      <c r="CP461" s="166"/>
      <c r="CQ461" s="166"/>
      <c r="CR461" s="166"/>
      <c r="CS461" s="166"/>
      <c r="CT461" s="166"/>
      <c r="CU461" s="166"/>
      <c r="CV461" s="166"/>
      <c r="CW461" s="166"/>
      <c r="CX461" s="166"/>
      <c r="CY461" s="166"/>
      <c r="CZ461" s="166"/>
      <c r="DA461" s="166"/>
      <c r="DB461" s="166"/>
      <c r="DC461" s="166"/>
      <c r="DD461" s="166"/>
      <c r="DE461" s="166"/>
      <c r="DF461" s="166"/>
      <c r="DG461" s="166"/>
      <c r="DH461" s="166"/>
      <c r="DI461" s="166"/>
      <c r="DJ461" s="166"/>
      <c r="DK461" s="166"/>
      <c r="DL461" s="166"/>
      <c r="DM461" s="166"/>
      <c r="DN461" s="166"/>
      <c r="DO461" s="166"/>
      <c r="DP461" s="166"/>
      <c r="DQ461" s="166"/>
      <c r="DR461" s="166"/>
      <c r="DS461" s="166"/>
      <c r="DT461" s="166"/>
      <c r="DU461" s="166"/>
      <c r="DV461" s="166"/>
      <c r="DW461" s="166"/>
      <c r="DX461" s="166"/>
      <c r="DY461" s="166"/>
      <c r="DZ461" s="166"/>
      <c r="EA461" s="166"/>
      <c r="EB461" s="166"/>
      <c r="EC461" s="166"/>
      <c r="ED461" s="166"/>
      <c r="EE461" s="163"/>
      <c r="EG461" s="169"/>
    </row>
    <row r="462" spans="2:137">
      <c r="B462" s="142"/>
      <c r="C462" s="154">
        <v>439</v>
      </c>
      <c r="D462" s="155">
        <v>-4778.9359317589524</v>
      </c>
      <c r="E462" s="155">
        <v>-851029.74511809647</v>
      </c>
      <c r="F462" s="155">
        <v>-690339.50139993429</v>
      </c>
      <c r="G462" s="155">
        <v>43343.342861667275</v>
      </c>
      <c r="H462" s="155">
        <v>-989038.84817492962</v>
      </c>
      <c r="I462" s="155">
        <v>291127.91767595708</v>
      </c>
      <c r="J462" s="155">
        <v>570222.66828972101</v>
      </c>
      <c r="K462" s="155">
        <v>-317571.20498402417</v>
      </c>
      <c r="L462" s="155">
        <v>112922.96681854129</v>
      </c>
      <c r="M462" s="155">
        <v>2806329.3642998785</v>
      </c>
      <c r="N462" s="155">
        <v>5730079.252467826</v>
      </c>
      <c r="O462" s="155">
        <v>6852163.0416260064</v>
      </c>
      <c r="P462" s="155">
        <v>5129259.2213533968</v>
      </c>
      <c r="Q462" s="155">
        <v>4317335.2947389036</v>
      </c>
      <c r="R462" s="155">
        <v>5550681.1826474965</v>
      </c>
      <c r="S462" s="155">
        <v>6565079.92733334</v>
      </c>
      <c r="T462" s="155">
        <v>5931628.4069893807</v>
      </c>
      <c r="U462" s="155">
        <v>2146848.9296308309</v>
      </c>
      <c r="V462" s="155">
        <v>1606673.4790305942</v>
      </c>
      <c r="W462" s="155">
        <v>-1515266.8483998626</v>
      </c>
      <c r="X462" s="155">
        <v>-4052977.1398100555</v>
      </c>
      <c r="Y462" s="155">
        <v>-6845741.2530203462</v>
      </c>
      <c r="Z462" s="155">
        <v>0</v>
      </c>
      <c r="AA462" s="155">
        <v>0</v>
      </c>
      <c r="AB462" s="166"/>
      <c r="AC462" s="166"/>
      <c r="AD462" s="166"/>
      <c r="AE462" s="166"/>
      <c r="AF462" s="166"/>
      <c r="AG462" s="166"/>
      <c r="AH462" s="166"/>
      <c r="AI462" s="166"/>
      <c r="AJ462" s="166"/>
      <c r="AK462" s="166"/>
      <c r="AL462" s="166"/>
      <c r="AM462" s="166"/>
      <c r="AN462" s="166"/>
      <c r="AO462" s="166"/>
      <c r="AP462" s="166"/>
      <c r="AQ462" s="166"/>
      <c r="AR462" s="166"/>
      <c r="AS462" s="166"/>
      <c r="AT462" s="166"/>
      <c r="AU462" s="166"/>
      <c r="AV462" s="166"/>
      <c r="AW462" s="166"/>
      <c r="AX462" s="166"/>
      <c r="AY462" s="166"/>
      <c r="AZ462" s="166"/>
      <c r="BA462" s="166"/>
      <c r="BB462" s="166"/>
      <c r="BC462" s="166"/>
      <c r="BD462" s="166"/>
      <c r="BE462" s="166"/>
      <c r="BF462" s="166"/>
      <c r="BG462" s="166"/>
      <c r="BH462" s="166"/>
      <c r="BI462" s="166"/>
      <c r="BJ462" s="166"/>
      <c r="BK462" s="166"/>
      <c r="BL462" s="166"/>
      <c r="BM462" s="166"/>
      <c r="BN462" s="166"/>
      <c r="BO462" s="166"/>
      <c r="BP462" s="166"/>
      <c r="BQ462" s="166"/>
      <c r="BR462" s="166"/>
      <c r="BS462" s="166"/>
      <c r="BT462" s="166"/>
      <c r="BU462" s="166"/>
      <c r="BV462" s="166"/>
      <c r="BW462" s="166"/>
      <c r="BX462" s="166"/>
      <c r="BY462" s="166"/>
      <c r="BZ462" s="166"/>
      <c r="CA462" s="166"/>
      <c r="CB462" s="166"/>
      <c r="CC462" s="166"/>
      <c r="CD462" s="166"/>
      <c r="CE462" s="166"/>
      <c r="CF462" s="166"/>
      <c r="CG462" s="166"/>
      <c r="CH462" s="166"/>
      <c r="CI462" s="166"/>
      <c r="CJ462" s="166"/>
      <c r="CK462" s="166"/>
      <c r="CL462" s="166"/>
      <c r="CM462" s="166"/>
      <c r="CN462" s="166"/>
      <c r="CO462" s="166"/>
      <c r="CP462" s="166"/>
      <c r="CQ462" s="166"/>
      <c r="CR462" s="166"/>
      <c r="CS462" s="166"/>
      <c r="CT462" s="166"/>
      <c r="CU462" s="166"/>
      <c r="CV462" s="166"/>
      <c r="CW462" s="166"/>
      <c r="CX462" s="166"/>
      <c r="CY462" s="166"/>
      <c r="CZ462" s="166"/>
      <c r="DA462" s="166"/>
      <c r="DB462" s="166"/>
      <c r="DC462" s="166"/>
      <c r="DD462" s="166"/>
      <c r="DE462" s="166"/>
      <c r="DF462" s="166"/>
      <c r="DG462" s="166"/>
      <c r="DH462" s="166"/>
      <c r="DI462" s="166"/>
      <c r="DJ462" s="166"/>
      <c r="DK462" s="166"/>
      <c r="DL462" s="166"/>
      <c r="DM462" s="166"/>
      <c r="DN462" s="166"/>
      <c r="DO462" s="166"/>
      <c r="DP462" s="166"/>
      <c r="DQ462" s="166"/>
      <c r="DR462" s="166"/>
      <c r="DS462" s="166"/>
      <c r="DT462" s="166"/>
      <c r="DU462" s="166"/>
      <c r="DV462" s="166"/>
      <c r="DW462" s="166"/>
      <c r="DX462" s="166"/>
      <c r="DY462" s="166"/>
      <c r="DZ462" s="166"/>
      <c r="EA462" s="166"/>
      <c r="EB462" s="166"/>
      <c r="EC462" s="166"/>
      <c r="ED462" s="166"/>
      <c r="EE462" s="163"/>
      <c r="EG462" s="169"/>
    </row>
    <row r="463" spans="2:137">
      <c r="B463" s="142"/>
      <c r="C463" s="154">
        <v>440</v>
      </c>
      <c r="D463" s="155">
        <v>-4778.9359317589524</v>
      </c>
      <c r="E463" s="155">
        <v>88021.686065301299</v>
      </c>
      <c r="F463" s="155">
        <v>-240891.49674957991</v>
      </c>
      <c r="G463" s="155">
        <v>-527604.41832840443</v>
      </c>
      <c r="H463" s="155">
        <v>-1279866.8786663115</v>
      </c>
      <c r="I463" s="155">
        <v>-911572.02872653306</v>
      </c>
      <c r="J463" s="155">
        <v>3216604.0121263415</v>
      </c>
      <c r="K463" s="155">
        <v>3313198.0506350696</v>
      </c>
      <c r="L463" s="155">
        <v>2480873.3327489644</v>
      </c>
      <c r="M463" s="155">
        <v>3771460.4752142727</v>
      </c>
      <c r="N463" s="155">
        <v>234659.15412329137</v>
      </c>
      <c r="O463" s="155">
        <v>198735.81858311594</v>
      </c>
      <c r="P463" s="155">
        <v>-1431050.0153071284</v>
      </c>
      <c r="Q463" s="155">
        <v>-2454328.4217761606</v>
      </c>
      <c r="R463" s="155">
        <v>-2262195.9505647868</v>
      </c>
      <c r="S463" s="155">
        <v>-3006897.0790703148</v>
      </c>
      <c r="T463" s="155">
        <v>-1351014.0135169625</v>
      </c>
      <c r="U463" s="155">
        <v>-6113960.4822587669</v>
      </c>
      <c r="V463" s="155">
        <v>-6134178.2333714068</v>
      </c>
      <c r="W463" s="155">
        <v>-10910682.104601711</v>
      </c>
      <c r="X463" s="155">
        <v>-13185211.677292809</v>
      </c>
      <c r="Y463" s="155">
        <v>-15308594.902666092</v>
      </c>
      <c r="Z463" s="155">
        <v>0</v>
      </c>
      <c r="AA463" s="155">
        <v>0</v>
      </c>
      <c r="AB463" s="166"/>
      <c r="AC463" s="166"/>
      <c r="AD463" s="166"/>
      <c r="AE463" s="166"/>
      <c r="AF463" s="166"/>
      <c r="AG463" s="166"/>
      <c r="AH463" s="166"/>
      <c r="AI463" s="166"/>
      <c r="AJ463" s="166"/>
      <c r="AK463" s="166"/>
      <c r="AL463" s="166"/>
      <c r="AM463" s="166"/>
      <c r="AN463" s="166"/>
      <c r="AO463" s="166"/>
      <c r="AP463" s="166"/>
      <c r="AQ463" s="166"/>
      <c r="AR463" s="166"/>
      <c r="AS463" s="166"/>
      <c r="AT463" s="166"/>
      <c r="AU463" s="166"/>
      <c r="AV463" s="166"/>
      <c r="AW463" s="166"/>
      <c r="AX463" s="166"/>
      <c r="AY463" s="166"/>
      <c r="AZ463" s="166"/>
      <c r="BA463" s="166"/>
      <c r="BB463" s="166"/>
      <c r="BC463" s="166"/>
      <c r="BD463" s="166"/>
      <c r="BE463" s="166"/>
      <c r="BF463" s="166"/>
      <c r="BG463" s="166"/>
      <c r="BH463" s="166"/>
      <c r="BI463" s="166"/>
      <c r="BJ463" s="166"/>
      <c r="BK463" s="166"/>
      <c r="BL463" s="166"/>
      <c r="BM463" s="166"/>
      <c r="BN463" s="166"/>
      <c r="BO463" s="166"/>
      <c r="BP463" s="166"/>
      <c r="BQ463" s="166"/>
      <c r="BR463" s="166"/>
      <c r="BS463" s="166"/>
      <c r="BT463" s="166"/>
      <c r="BU463" s="166"/>
      <c r="BV463" s="166"/>
      <c r="BW463" s="166"/>
      <c r="BX463" s="166"/>
      <c r="BY463" s="166"/>
      <c r="BZ463" s="166"/>
      <c r="CA463" s="166"/>
      <c r="CB463" s="166"/>
      <c r="CC463" s="166"/>
      <c r="CD463" s="166"/>
      <c r="CE463" s="166"/>
      <c r="CF463" s="166"/>
      <c r="CG463" s="166"/>
      <c r="CH463" s="166"/>
      <c r="CI463" s="166"/>
      <c r="CJ463" s="166"/>
      <c r="CK463" s="166"/>
      <c r="CL463" s="166"/>
      <c r="CM463" s="166"/>
      <c r="CN463" s="166"/>
      <c r="CO463" s="166"/>
      <c r="CP463" s="166"/>
      <c r="CQ463" s="166"/>
      <c r="CR463" s="166"/>
      <c r="CS463" s="166"/>
      <c r="CT463" s="166"/>
      <c r="CU463" s="166"/>
      <c r="CV463" s="166"/>
      <c r="CW463" s="166"/>
      <c r="CX463" s="166"/>
      <c r="CY463" s="166"/>
      <c r="CZ463" s="166"/>
      <c r="DA463" s="166"/>
      <c r="DB463" s="166"/>
      <c r="DC463" s="166"/>
      <c r="DD463" s="166"/>
      <c r="DE463" s="166"/>
      <c r="DF463" s="166"/>
      <c r="DG463" s="166"/>
      <c r="DH463" s="166"/>
      <c r="DI463" s="166"/>
      <c r="DJ463" s="166"/>
      <c r="DK463" s="166"/>
      <c r="DL463" s="166"/>
      <c r="DM463" s="166"/>
      <c r="DN463" s="166"/>
      <c r="DO463" s="166"/>
      <c r="DP463" s="166"/>
      <c r="DQ463" s="166"/>
      <c r="DR463" s="166"/>
      <c r="DS463" s="166"/>
      <c r="DT463" s="166"/>
      <c r="DU463" s="166"/>
      <c r="DV463" s="166"/>
      <c r="DW463" s="166"/>
      <c r="DX463" s="166"/>
      <c r="DY463" s="166"/>
      <c r="DZ463" s="166"/>
      <c r="EA463" s="166"/>
      <c r="EB463" s="166"/>
      <c r="EC463" s="166"/>
      <c r="ED463" s="166"/>
      <c r="EE463" s="163"/>
      <c r="EG463" s="169"/>
    </row>
    <row r="464" spans="2:137">
      <c r="B464" s="142"/>
      <c r="C464" s="152">
        <v>441</v>
      </c>
      <c r="D464" s="153">
        <v>-4778.9359317589524</v>
      </c>
      <c r="E464" s="153">
        <v>-279807.87187808752</v>
      </c>
      <c r="F464" s="153">
        <v>-809789.37819287181</v>
      </c>
      <c r="G464" s="153">
        <v>-364498.69871886075</v>
      </c>
      <c r="H464" s="153">
        <v>408657.35465689003</v>
      </c>
      <c r="I464" s="153">
        <v>1879947.0701919943</v>
      </c>
      <c r="J464" s="153">
        <v>3073756.8123044521</v>
      </c>
      <c r="K464" s="153">
        <v>1147308.526156649</v>
      </c>
      <c r="L464" s="153">
        <v>1338330.1184873134</v>
      </c>
      <c r="M464" s="153">
        <v>2369910.8035929799</v>
      </c>
      <c r="N464" s="153">
        <v>1694922.6698462069</v>
      </c>
      <c r="O464" s="153">
        <v>2124010.0512170345</v>
      </c>
      <c r="P464" s="153">
        <v>2063238.136988461</v>
      </c>
      <c r="Q464" s="153">
        <v>-988792.08271241188</v>
      </c>
      <c r="R464" s="153">
        <v>-2978304.5857351571</v>
      </c>
      <c r="S464" s="153">
        <v>-5733110.392112419</v>
      </c>
      <c r="T464" s="153">
        <v>-5190550.6752934605</v>
      </c>
      <c r="U464" s="153">
        <v>-5353705.5106746256</v>
      </c>
      <c r="V464" s="153">
        <v>-4086276.5978197455</v>
      </c>
      <c r="W464" s="153">
        <v>-6511654.7455903441</v>
      </c>
      <c r="X464" s="153">
        <v>-7543588.2792912573</v>
      </c>
      <c r="Y464" s="153">
        <v>-8498333.9438978881</v>
      </c>
      <c r="Z464" s="153">
        <v>0</v>
      </c>
      <c r="AA464" s="153">
        <v>0</v>
      </c>
      <c r="AB464" s="165"/>
      <c r="AC464" s="165"/>
      <c r="AD464" s="165"/>
      <c r="AE464" s="165"/>
      <c r="AF464" s="165"/>
      <c r="AG464" s="165"/>
      <c r="AH464" s="165"/>
      <c r="AI464" s="165"/>
      <c r="AJ464" s="165"/>
      <c r="AK464" s="165"/>
      <c r="AL464" s="165"/>
      <c r="AM464" s="165"/>
      <c r="AN464" s="165"/>
      <c r="AO464" s="165"/>
      <c r="AP464" s="165"/>
      <c r="AQ464" s="165"/>
      <c r="AR464" s="165"/>
      <c r="AS464" s="165"/>
      <c r="AT464" s="165"/>
      <c r="AU464" s="165"/>
      <c r="AV464" s="165"/>
      <c r="AW464" s="165"/>
      <c r="AX464" s="165"/>
      <c r="AY464" s="165"/>
      <c r="AZ464" s="165"/>
      <c r="BA464" s="165"/>
      <c r="BB464" s="165"/>
      <c r="BC464" s="165"/>
      <c r="BD464" s="165"/>
      <c r="BE464" s="165"/>
      <c r="BF464" s="165"/>
      <c r="BG464" s="165"/>
      <c r="BH464" s="165"/>
      <c r="BI464" s="165"/>
      <c r="BJ464" s="165"/>
      <c r="BK464" s="165"/>
      <c r="BL464" s="165"/>
      <c r="BM464" s="165"/>
      <c r="BN464" s="165"/>
      <c r="BO464" s="165"/>
      <c r="BP464" s="165"/>
      <c r="BQ464" s="165"/>
      <c r="BR464" s="165"/>
      <c r="BS464" s="165"/>
      <c r="BT464" s="165"/>
      <c r="BU464" s="165"/>
      <c r="BV464" s="165"/>
      <c r="BW464" s="165"/>
      <c r="BX464" s="165"/>
      <c r="BY464" s="165"/>
      <c r="BZ464" s="165"/>
      <c r="CA464" s="165"/>
      <c r="CB464" s="165"/>
      <c r="CC464" s="165"/>
      <c r="CD464" s="165"/>
      <c r="CE464" s="165"/>
      <c r="CF464" s="165"/>
      <c r="CG464" s="165"/>
      <c r="CH464" s="165"/>
      <c r="CI464" s="165"/>
      <c r="CJ464" s="165"/>
      <c r="CK464" s="165"/>
      <c r="CL464" s="165"/>
      <c r="CM464" s="165"/>
      <c r="CN464" s="165"/>
      <c r="CO464" s="165"/>
      <c r="CP464" s="165"/>
      <c r="CQ464" s="165"/>
      <c r="CR464" s="165"/>
      <c r="CS464" s="165"/>
      <c r="CT464" s="165"/>
      <c r="CU464" s="165"/>
      <c r="CV464" s="165"/>
      <c r="CW464" s="165"/>
      <c r="CX464" s="165"/>
      <c r="CY464" s="165"/>
      <c r="CZ464" s="165"/>
      <c r="DA464" s="165"/>
      <c r="DB464" s="165"/>
      <c r="DC464" s="165"/>
      <c r="DD464" s="165"/>
      <c r="DE464" s="165"/>
      <c r="DF464" s="165"/>
      <c r="DG464" s="165"/>
      <c r="DH464" s="165"/>
      <c r="DI464" s="165"/>
      <c r="DJ464" s="165"/>
      <c r="DK464" s="165"/>
      <c r="DL464" s="165"/>
      <c r="DM464" s="165"/>
      <c r="DN464" s="165"/>
      <c r="DO464" s="165"/>
      <c r="DP464" s="165"/>
      <c r="DQ464" s="165"/>
      <c r="DR464" s="165"/>
      <c r="DS464" s="165"/>
      <c r="DT464" s="165"/>
      <c r="DU464" s="165"/>
      <c r="DV464" s="165"/>
      <c r="DW464" s="165"/>
      <c r="DX464" s="165"/>
      <c r="DY464" s="165"/>
      <c r="DZ464" s="165"/>
      <c r="EA464" s="165"/>
      <c r="EB464" s="165"/>
      <c r="EC464" s="165"/>
      <c r="ED464" s="165"/>
      <c r="EE464" s="163"/>
      <c r="EG464" s="169"/>
    </row>
    <row r="465" spans="2:137">
      <c r="B465" s="142"/>
      <c r="C465" s="152">
        <v>442</v>
      </c>
      <c r="D465" s="153">
        <v>-4778.9359317589524</v>
      </c>
      <c r="E465" s="153">
        <v>-791934.25069089234</v>
      </c>
      <c r="F465" s="153">
        <v>92090.588772580028</v>
      </c>
      <c r="G465" s="153">
        <v>1105747.9690504521</v>
      </c>
      <c r="H465" s="153">
        <v>1979724.4022151828</v>
      </c>
      <c r="I465" s="153">
        <v>2698407.6825995296</v>
      </c>
      <c r="J465" s="153">
        <v>214242.27134637535</v>
      </c>
      <c r="K465" s="153">
        <v>-203955.08605399728</v>
      </c>
      <c r="L465" s="153">
        <v>1138374.8615056723</v>
      </c>
      <c r="M465" s="153">
        <v>2417433.1756123304</v>
      </c>
      <c r="N465" s="153">
        <v>-495290.554505229</v>
      </c>
      <c r="O465" s="153">
        <v>-1228446.1457018256</v>
      </c>
      <c r="P465" s="153">
        <v>-1609553.7595683187</v>
      </c>
      <c r="Q465" s="153">
        <v>-1640927.7938562781</v>
      </c>
      <c r="R465" s="153">
        <v>-2401550.5734909028</v>
      </c>
      <c r="S465" s="153">
        <v>156541.82240377367</v>
      </c>
      <c r="T465" s="153">
        <v>5394074.4673084915</v>
      </c>
      <c r="U465" s="153">
        <v>265005.64742362499</v>
      </c>
      <c r="V465" s="153">
        <v>-1351030.645750761</v>
      </c>
      <c r="W465" s="153">
        <v>-2483202.1543213874</v>
      </c>
      <c r="X465" s="153">
        <v>-4221221.2315540165</v>
      </c>
      <c r="Y465" s="153">
        <v>-5685775.8189332932</v>
      </c>
      <c r="Z465" s="153">
        <v>0</v>
      </c>
      <c r="AA465" s="153">
        <v>0</v>
      </c>
      <c r="AB465" s="165"/>
      <c r="AC465" s="165"/>
      <c r="AD465" s="165"/>
      <c r="AE465" s="165"/>
      <c r="AF465" s="165"/>
      <c r="AG465" s="165"/>
      <c r="AH465" s="165"/>
      <c r="AI465" s="165"/>
      <c r="AJ465" s="165"/>
      <c r="AK465" s="165"/>
      <c r="AL465" s="165"/>
      <c r="AM465" s="165"/>
      <c r="AN465" s="165"/>
      <c r="AO465" s="165"/>
      <c r="AP465" s="165"/>
      <c r="AQ465" s="165"/>
      <c r="AR465" s="165"/>
      <c r="AS465" s="165"/>
      <c r="AT465" s="165"/>
      <c r="AU465" s="165"/>
      <c r="AV465" s="165"/>
      <c r="AW465" s="165"/>
      <c r="AX465" s="165"/>
      <c r="AY465" s="165"/>
      <c r="AZ465" s="165"/>
      <c r="BA465" s="165"/>
      <c r="BB465" s="165"/>
      <c r="BC465" s="165"/>
      <c r="BD465" s="165"/>
      <c r="BE465" s="165"/>
      <c r="BF465" s="165"/>
      <c r="BG465" s="165"/>
      <c r="BH465" s="165"/>
      <c r="BI465" s="165"/>
      <c r="BJ465" s="165"/>
      <c r="BK465" s="165"/>
      <c r="BL465" s="165"/>
      <c r="BM465" s="165"/>
      <c r="BN465" s="165"/>
      <c r="BO465" s="165"/>
      <c r="BP465" s="165"/>
      <c r="BQ465" s="165"/>
      <c r="BR465" s="165"/>
      <c r="BS465" s="165"/>
      <c r="BT465" s="165"/>
      <c r="BU465" s="165"/>
      <c r="BV465" s="165"/>
      <c r="BW465" s="165"/>
      <c r="BX465" s="165"/>
      <c r="BY465" s="165"/>
      <c r="BZ465" s="165"/>
      <c r="CA465" s="165"/>
      <c r="CB465" s="165"/>
      <c r="CC465" s="165"/>
      <c r="CD465" s="165"/>
      <c r="CE465" s="165"/>
      <c r="CF465" s="165"/>
      <c r="CG465" s="165"/>
      <c r="CH465" s="165"/>
      <c r="CI465" s="165"/>
      <c r="CJ465" s="165"/>
      <c r="CK465" s="165"/>
      <c r="CL465" s="165"/>
      <c r="CM465" s="165"/>
      <c r="CN465" s="165"/>
      <c r="CO465" s="165"/>
      <c r="CP465" s="165"/>
      <c r="CQ465" s="165"/>
      <c r="CR465" s="165"/>
      <c r="CS465" s="165"/>
      <c r="CT465" s="165"/>
      <c r="CU465" s="165"/>
      <c r="CV465" s="165"/>
      <c r="CW465" s="165"/>
      <c r="CX465" s="165"/>
      <c r="CY465" s="165"/>
      <c r="CZ465" s="165"/>
      <c r="DA465" s="165"/>
      <c r="DB465" s="165"/>
      <c r="DC465" s="165"/>
      <c r="DD465" s="165"/>
      <c r="DE465" s="165"/>
      <c r="DF465" s="165"/>
      <c r="DG465" s="165"/>
      <c r="DH465" s="165"/>
      <c r="DI465" s="165"/>
      <c r="DJ465" s="165"/>
      <c r="DK465" s="165"/>
      <c r="DL465" s="165"/>
      <c r="DM465" s="165"/>
      <c r="DN465" s="165"/>
      <c r="DO465" s="165"/>
      <c r="DP465" s="165"/>
      <c r="DQ465" s="165"/>
      <c r="DR465" s="165"/>
      <c r="DS465" s="165"/>
      <c r="DT465" s="165"/>
      <c r="DU465" s="165"/>
      <c r="DV465" s="165"/>
      <c r="DW465" s="165"/>
      <c r="DX465" s="165"/>
      <c r="DY465" s="165"/>
      <c r="DZ465" s="165"/>
      <c r="EA465" s="165"/>
      <c r="EB465" s="165"/>
      <c r="EC465" s="165"/>
      <c r="ED465" s="165"/>
      <c r="EE465" s="163"/>
      <c r="EG465" s="169"/>
    </row>
    <row r="466" spans="2:137">
      <c r="B466" s="142"/>
      <c r="C466" s="152">
        <v>443</v>
      </c>
      <c r="D466" s="153">
        <v>-4778.9359317589524</v>
      </c>
      <c r="E466" s="153">
        <v>789038.70154693723</v>
      </c>
      <c r="F466" s="153">
        <v>352543.64620356262</v>
      </c>
      <c r="G466" s="153">
        <v>-473374.3911498487</v>
      </c>
      <c r="H466" s="153">
        <v>760669.65229259431</v>
      </c>
      <c r="I466" s="153">
        <v>-1074144.8386676461</v>
      </c>
      <c r="J466" s="153">
        <v>-2182553.4231384397</v>
      </c>
      <c r="K466" s="153">
        <v>-4744676.3600463122</v>
      </c>
      <c r="L466" s="153">
        <v>-3998077.5479408056</v>
      </c>
      <c r="M466" s="153">
        <v>-1223417.1128242761</v>
      </c>
      <c r="N466" s="153">
        <v>-2464304.64522475</v>
      </c>
      <c r="O466" s="153">
        <v>-4646701.3829067051</v>
      </c>
      <c r="P466" s="153">
        <v>-5337134.2219303995</v>
      </c>
      <c r="Q466" s="153">
        <v>-5930912.0412356108</v>
      </c>
      <c r="R466" s="153">
        <v>-7333056.204670921</v>
      </c>
      <c r="S466" s="153">
        <v>-6995171.7386184186</v>
      </c>
      <c r="T466" s="153">
        <v>-15636370.300538167</v>
      </c>
      <c r="U466" s="153">
        <v>-16898066.066243678</v>
      </c>
      <c r="V466" s="153">
        <v>-22452504.681770861</v>
      </c>
      <c r="W466" s="153">
        <v>-22304124.483681425</v>
      </c>
      <c r="X466" s="153">
        <v>-24290503.461553156</v>
      </c>
      <c r="Y466" s="153">
        <v>-25860008.466987655</v>
      </c>
      <c r="Z466" s="153">
        <v>0</v>
      </c>
      <c r="AA466" s="153">
        <v>0</v>
      </c>
      <c r="AB466" s="165"/>
      <c r="AC466" s="165"/>
      <c r="AD466" s="165"/>
      <c r="AE466" s="165"/>
      <c r="AF466" s="165"/>
      <c r="AG466" s="165"/>
      <c r="AH466" s="165"/>
      <c r="AI466" s="165"/>
      <c r="AJ466" s="165"/>
      <c r="AK466" s="165"/>
      <c r="AL466" s="165"/>
      <c r="AM466" s="165"/>
      <c r="AN466" s="165"/>
      <c r="AO466" s="165"/>
      <c r="AP466" s="165"/>
      <c r="AQ466" s="165"/>
      <c r="AR466" s="165"/>
      <c r="AS466" s="165"/>
      <c r="AT466" s="165"/>
      <c r="AU466" s="165"/>
      <c r="AV466" s="165"/>
      <c r="AW466" s="165"/>
      <c r="AX466" s="165"/>
      <c r="AY466" s="165"/>
      <c r="AZ466" s="165"/>
      <c r="BA466" s="165"/>
      <c r="BB466" s="165"/>
      <c r="BC466" s="165"/>
      <c r="BD466" s="165"/>
      <c r="BE466" s="165"/>
      <c r="BF466" s="165"/>
      <c r="BG466" s="165"/>
      <c r="BH466" s="165"/>
      <c r="BI466" s="165"/>
      <c r="BJ466" s="165"/>
      <c r="BK466" s="165"/>
      <c r="BL466" s="165"/>
      <c r="BM466" s="165"/>
      <c r="BN466" s="165"/>
      <c r="BO466" s="165"/>
      <c r="BP466" s="165"/>
      <c r="BQ466" s="165"/>
      <c r="BR466" s="165"/>
      <c r="BS466" s="165"/>
      <c r="BT466" s="165"/>
      <c r="BU466" s="165"/>
      <c r="BV466" s="165"/>
      <c r="BW466" s="165"/>
      <c r="BX466" s="165"/>
      <c r="BY466" s="165"/>
      <c r="BZ466" s="165"/>
      <c r="CA466" s="165"/>
      <c r="CB466" s="165"/>
      <c r="CC466" s="165"/>
      <c r="CD466" s="165"/>
      <c r="CE466" s="165"/>
      <c r="CF466" s="165"/>
      <c r="CG466" s="165"/>
      <c r="CH466" s="165"/>
      <c r="CI466" s="165"/>
      <c r="CJ466" s="165"/>
      <c r="CK466" s="165"/>
      <c r="CL466" s="165"/>
      <c r="CM466" s="165"/>
      <c r="CN466" s="165"/>
      <c r="CO466" s="165"/>
      <c r="CP466" s="165"/>
      <c r="CQ466" s="165"/>
      <c r="CR466" s="165"/>
      <c r="CS466" s="165"/>
      <c r="CT466" s="165"/>
      <c r="CU466" s="165"/>
      <c r="CV466" s="165"/>
      <c r="CW466" s="165"/>
      <c r="CX466" s="165"/>
      <c r="CY466" s="165"/>
      <c r="CZ466" s="165"/>
      <c r="DA466" s="165"/>
      <c r="DB466" s="165"/>
      <c r="DC466" s="165"/>
      <c r="DD466" s="165"/>
      <c r="DE466" s="165"/>
      <c r="DF466" s="165"/>
      <c r="DG466" s="165"/>
      <c r="DH466" s="165"/>
      <c r="DI466" s="165"/>
      <c r="DJ466" s="165"/>
      <c r="DK466" s="165"/>
      <c r="DL466" s="165"/>
      <c r="DM466" s="165"/>
      <c r="DN466" s="165"/>
      <c r="DO466" s="165"/>
      <c r="DP466" s="165"/>
      <c r="DQ466" s="165"/>
      <c r="DR466" s="165"/>
      <c r="DS466" s="165"/>
      <c r="DT466" s="165"/>
      <c r="DU466" s="165"/>
      <c r="DV466" s="165"/>
      <c r="DW466" s="165"/>
      <c r="DX466" s="165"/>
      <c r="DY466" s="165"/>
      <c r="DZ466" s="165"/>
      <c r="EA466" s="165"/>
      <c r="EB466" s="165"/>
      <c r="EC466" s="165"/>
      <c r="ED466" s="165"/>
      <c r="EE466" s="163"/>
      <c r="EG466" s="169"/>
    </row>
    <row r="467" spans="2:137">
      <c r="B467" s="142"/>
      <c r="C467" s="152">
        <v>444</v>
      </c>
      <c r="D467" s="153">
        <v>-4778.9359317589524</v>
      </c>
      <c r="E467" s="153">
        <v>-610428.23500554264</v>
      </c>
      <c r="F467" s="153">
        <v>945963.22428745031</v>
      </c>
      <c r="G467" s="153">
        <v>1147994.8870932311</v>
      </c>
      <c r="H467" s="153">
        <v>20563.951313182712</v>
      </c>
      <c r="I467" s="153">
        <v>1842201.9473947734</v>
      </c>
      <c r="J467" s="153">
        <v>2001516.598659128</v>
      </c>
      <c r="K467" s="153">
        <v>1335724.1827474236</v>
      </c>
      <c r="L467" s="153">
        <v>1982073.9723856449</v>
      </c>
      <c r="M467" s="153">
        <v>462647.5233399421</v>
      </c>
      <c r="N467" s="153">
        <v>111435.22234651446</v>
      </c>
      <c r="O467" s="153">
        <v>1162370.3470515609</v>
      </c>
      <c r="P467" s="153">
        <v>3156791.6065435112</v>
      </c>
      <c r="Q467" s="153">
        <v>1462166.3165167272</v>
      </c>
      <c r="R467" s="153">
        <v>1528386.409645021</v>
      </c>
      <c r="S467" s="153">
        <v>1474683.9798339754</v>
      </c>
      <c r="T467" s="153">
        <v>-6440974.8742326349</v>
      </c>
      <c r="U467" s="153">
        <v>-1181090.3562088013</v>
      </c>
      <c r="V467" s="153">
        <v>-7304357.870820567</v>
      </c>
      <c r="W467" s="153">
        <v>-14096378.885843977</v>
      </c>
      <c r="X467" s="153">
        <v>-17989467.093424708</v>
      </c>
      <c r="Y467" s="153">
        <v>-21505689.827230304</v>
      </c>
      <c r="Z467" s="153">
        <v>0</v>
      </c>
      <c r="AA467" s="153">
        <v>0</v>
      </c>
      <c r="AB467" s="165"/>
      <c r="AC467" s="165"/>
      <c r="AD467" s="165"/>
      <c r="AE467" s="165"/>
      <c r="AF467" s="165"/>
      <c r="AG467" s="165"/>
      <c r="AH467" s="165"/>
      <c r="AI467" s="165"/>
      <c r="AJ467" s="165"/>
      <c r="AK467" s="165"/>
      <c r="AL467" s="165"/>
      <c r="AM467" s="165"/>
      <c r="AN467" s="165"/>
      <c r="AO467" s="165"/>
      <c r="AP467" s="165"/>
      <c r="AQ467" s="165"/>
      <c r="AR467" s="165"/>
      <c r="AS467" s="165"/>
      <c r="AT467" s="165"/>
      <c r="AU467" s="165"/>
      <c r="AV467" s="165"/>
      <c r="AW467" s="165"/>
      <c r="AX467" s="165"/>
      <c r="AY467" s="165"/>
      <c r="AZ467" s="165"/>
      <c r="BA467" s="165"/>
      <c r="BB467" s="165"/>
      <c r="BC467" s="165"/>
      <c r="BD467" s="165"/>
      <c r="BE467" s="165"/>
      <c r="BF467" s="165"/>
      <c r="BG467" s="165"/>
      <c r="BH467" s="165"/>
      <c r="BI467" s="165"/>
      <c r="BJ467" s="165"/>
      <c r="BK467" s="165"/>
      <c r="BL467" s="165"/>
      <c r="BM467" s="165"/>
      <c r="BN467" s="165"/>
      <c r="BO467" s="165"/>
      <c r="BP467" s="165"/>
      <c r="BQ467" s="165"/>
      <c r="BR467" s="165"/>
      <c r="BS467" s="165"/>
      <c r="BT467" s="165"/>
      <c r="BU467" s="165"/>
      <c r="BV467" s="165"/>
      <c r="BW467" s="165"/>
      <c r="BX467" s="165"/>
      <c r="BY467" s="165"/>
      <c r="BZ467" s="165"/>
      <c r="CA467" s="165"/>
      <c r="CB467" s="165"/>
      <c r="CC467" s="165"/>
      <c r="CD467" s="165"/>
      <c r="CE467" s="165"/>
      <c r="CF467" s="165"/>
      <c r="CG467" s="165"/>
      <c r="CH467" s="165"/>
      <c r="CI467" s="165"/>
      <c r="CJ467" s="165"/>
      <c r="CK467" s="165"/>
      <c r="CL467" s="165"/>
      <c r="CM467" s="165"/>
      <c r="CN467" s="165"/>
      <c r="CO467" s="165"/>
      <c r="CP467" s="165"/>
      <c r="CQ467" s="165"/>
      <c r="CR467" s="165"/>
      <c r="CS467" s="165"/>
      <c r="CT467" s="165"/>
      <c r="CU467" s="165"/>
      <c r="CV467" s="165"/>
      <c r="CW467" s="165"/>
      <c r="CX467" s="165"/>
      <c r="CY467" s="165"/>
      <c r="CZ467" s="165"/>
      <c r="DA467" s="165"/>
      <c r="DB467" s="165"/>
      <c r="DC467" s="165"/>
      <c r="DD467" s="165"/>
      <c r="DE467" s="165"/>
      <c r="DF467" s="165"/>
      <c r="DG467" s="165"/>
      <c r="DH467" s="165"/>
      <c r="DI467" s="165"/>
      <c r="DJ467" s="165"/>
      <c r="DK467" s="165"/>
      <c r="DL467" s="165"/>
      <c r="DM467" s="165"/>
      <c r="DN467" s="165"/>
      <c r="DO467" s="165"/>
      <c r="DP467" s="165"/>
      <c r="DQ467" s="165"/>
      <c r="DR467" s="165"/>
      <c r="DS467" s="165"/>
      <c r="DT467" s="165"/>
      <c r="DU467" s="165"/>
      <c r="DV467" s="165"/>
      <c r="DW467" s="165"/>
      <c r="DX467" s="165"/>
      <c r="DY467" s="165"/>
      <c r="DZ467" s="165"/>
      <c r="EA467" s="165"/>
      <c r="EB467" s="165"/>
      <c r="EC467" s="165"/>
      <c r="ED467" s="165"/>
      <c r="EE467" s="163"/>
      <c r="EG467" s="169"/>
    </row>
    <row r="468" spans="2:137">
      <c r="B468" s="142"/>
      <c r="C468" s="154">
        <v>445</v>
      </c>
      <c r="D468" s="155">
        <v>-4778.9359317589524</v>
      </c>
      <c r="E468" s="155">
        <v>-879732.9321102798</v>
      </c>
      <c r="F468" s="155">
        <v>-136022.93211135268</v>
      </c>
      <c r="G468" s="155">
        <v>-723535.76470847428</v>
      </c>
      <c r="H468" s="155">
        <v>-274339.84658248723</v>
      </c>
      <c r="I468" s="155">
        <v>-957655.2533069849</v>
      </c>
      <c r="J468" s="155">
        <v>1162171.6835692525</v>
      </c>
      <c r="K468" s="155">
        <v>577361.57619829476</v>
      </c>
      <c r="L468" s="155">
        <v>460015.55423812568</v>
      </c>
      <c r="M468" s="155">
        <v>-1016858.271729365</v>
      </c>
      <c r="N468" s="155">
        <v>-754783.82593733072</v>
      </c>
      <c r="O468" s="155">
        <v>-2717580.4646752179</v>
      </c>
      <c r="P468" s="155">
        <v>-2780694.5583767146</v>
      </c>
      <c r="Q468" s="155">
        <v>-2098657.4261959344</v>
      </c>
      <c r="R468" s="155">
        <v>-2180974.9528120458</v>
      </c>
      <c r="S468" s="155">
        <v>-2059900.5449219495</v>
      </c>
      <c r="T468" s="155">
        <v>-3679128.5767124295</v>
      </c>
      <c r="U468" s="155">
        <v>-6988821.4527521878</v>
      </c>
      <c r="V468" s="155">
        <v>-13737734.782543719</v>
      </c>
      <c r="W468" s="155">
        <v>-14719179.78757</v>
      </c>
      <c r="X468" s="155">
        <v>-16162857.854019061</v>
      </c>
      <c r="Y468" s="155">
        <v>-17009507.284864768</v>
      </c>
      <c r="Z468" s="155">
        <v>0</v>
      </c>
      <c r="AA468" s="155">
        <v>0</v>
      </c>
      <c r="AB468" s="166"/>
      <c r="AC468" s="166"/>
      <c r="AD468" s="166"/>
      <c r="AE468" s="166"/>
      <c r="AF468" s="166"/>
      <c r="AG468" s="166"/>
      <c r="AH468" s="166"/>
      <c r="AI468" s="166"/>
      <c r="AJ468" s="166"/>
      <c r="AK468" s="166"/>
      <c r="AL468" s="166"/>
      <c r="AM468" s="166"/>
      <c r="AN468" s="166"/>
      <c r="AO468" s="166"/>
      <c r="AP468" s="166"/>
      <c r="AQ468" s="166"/>
      <c r="AR468" s="166"/>
      <c r="AS468" s="166"/>
      <c r="AT468" s="166"/>
      <c r="AU468" s="166"/>
      <c r="AV468" s="166"/>
      <c r="AW468" s="166"/>
      <c r="AX468" s="166"/>
      <c r="AY468" s="166"/>
      <c r="AZ468" s="166"/>
      <c r="BA468" s="166"/>
      <c r="BB468" s="166"/>
      <c r="BC468" s="166"/>
      <c r="BD468" s="166"/>
      <c r="BE468" s="166"/>
      <c r="BF468" s="166"/>
      <c r="BG468" s="166"/>
      <c r="BH468" s="166"/>
      <c r="BI468" s="166"/>
      <c r="BJ468" s="166"/>
      <c r="BK468" s="166"/>
      <c r="BL468" s="166"/>
      <c r="BM468" s="166"/>
      <c r="BN468" s="166"/>
      <c r="BO468" s="166"/>
      <c r="BP468" s="166"/>
      <c r="BQ468" s="166"/>
      <c r="BR468" s="166"/>
      <c r="BS468" s="166"/>
      <c r="BT468" s="166"/>
      <c r="BU468" s="166"/>
      <c r="BV468" s="166"/>
      <c r="BW468" s="166"/>
      <c r="BX468" s="166"/>
      <c r="BY468" s="166"/>
      <c r="BZ468" s="166"/>
      <c r="CA468" s="166"/>
      <c r="CB468" s="166"/>
      <c r="CC468" s="166"/>
      <c r="CD468" s="166"/>
      <c r="CE468" s="166"/>
      <c r="CF468" s="166"/>
      <c r="CG468" s="166"/>
      <c r="CH468" s="166"/>
      <c r="CI468" s="166"/>
      <c r="CJ468" s="166"/>
      <c r="CK468" s="166"/>
      <c r="CL468" s="166"/>
      <c r="CM468" s="166"/>
      <c r="CN468" s="166"/>
      <c r="CO468" s="166"/>
      <c r="CP468" s="166"/>
      <c r="CQ468" s="166"/>
      <c r="CR468" s="166"/>
      <c r="CS468" s="166"/>
      <c r="CT468" s="166"/>
      <c r="CU468" s="166"/>
      <c r="CV468" s="166"/>
      <c r="CW468" s="166"/>
      <c r="CX468" s="166"/>
      <c r="CY468" s="166"/>
      <c r="CZ468" s="166"/>
      <c r="DA468" s="166"/>
      <c r="DB468" s="166"/>
      <c r="DC468" s="166"/>
      <c r="DD468" s="166"/>
      <c r="DE468" s="166"/>
      <c r="DF468" s="166"/>
      <c r="DG468" s="166"/>
      <c r="DH468" s="166"/>
      <c r="DI468" s="166"/>
      <c r="DJ468" s="166"/>
      <c r="DK468" s="166"/>
      <c r="DL468" s="166"/>
      <c r="DM468" s="166"/>
      <c r="DN468" s="166"/>
      <c r="DO468" s="166"/>
      <c r="DP468" s="166"/>
      <c r="DQ468" s="166"/>
      <c r="DR468" s="166"/>
      <c r="DS468" s="166"/>
      <c r="DT468" s="166"/>
      <c r="DU468" s="166"/>
      <c r="DV468" s="166"/>
      <c r="DW468" s="166"/>
      <c r="DX468" s="166"/>
      <c r="DY468" s="166"/>
      <c r="DZ468" s="166"/>
      <c r="EA468" s="166"/>
      <c r="EB468" s="166"/>
      <c r="EC468" s="166"/>
      <c r="ED468" s="166"/>
      <c r="EE468" s="163"/>
      <c r="EG468" s="169"/>
    </row>
    <row r="469" spans="2:137">
      <c r="B469" s="142"/>
      <c r="C469" s="154">
        <v>446</v>
      </c>
      <c r="D469" s="155">
        <v>-4778.9359317589524</v>
      </c>
      <c r="E469" s="155">
        <v>1996667.5375767946</v>
      </c>
      <c r="F469" s="155">
        <v>1735497.4716583192</v>
      </c>
      <c r="G469" s="155">
        <v>2191812.7708292902</v>
      </c>
      <c r="H469" s="155">
        <v>3088426.5250266939</v>
      </c>
      <c r="I469" s="155">
        <v>956828.60460107028</v>
      </c>
      <c r="J469" s="155">
        <v>1902726.1614139378</v>
      </c>
      <c r="K469" s="155">
        <v>595544.02650347352</v>
      </c>
      <c r="L469" s="155">
        <v>-809525.73587276042</v>
      </c>
      <c r="M469" s="155">
        <v>-2646821.7041545659</v>
      </c>
      <c r="N469" s="155">
        <v>-3897512.698967129</v>
      </c>
      <c r="O469" s="155">
        <v>-1630587.5205832422</v>
      </c>
      <c r="P469" s="155">
        <v>-1837979.7909374535</v>
      </c>
      <c r="Q469" s="155">
        <v>-2762224.8724655211</v>
      </c>
      <c r="R469" s="155">
        <v>-2031495.7838130146</v>
      </c>
      <c r="S469" s="155">
        <v>-4972478.7583790123</v>
      </c>
      <c r="T469" s="155">
        <v>-2889468.0680845976</v>
      </c>
      <c r="U469" s="155">
        <v>-3482766.4769532979</v>
      </c>
      <c r="V469" s="155">
        <v>-5729909.6308371276</v>
      </c>
      <c r="W469" s="155">
        <v>-9078365.5943032354</v>
      </c>
      <c r="X469" s="155">
        <v>-11616661.410956815</v>
      </c>
      <c r="Y469" s="155">
        <v>-14231228.13089563</v>
      </c>
      <c r="Z469" s="155">
        <v>0</v>
      </c>
      <c r="AA469" s="155">
        <v>0</v>
      </c>
      <c r="AB469" s="166"/>
      <c r="AC469" s="166"/>
      <c r="AD469" s="166"/>
      <c r="AE469" s="166"/>
      <c r="AF469" s="166"/>
      <c r="AG469" s="166"/>
      <c r="AH469" s="166"/>
      <c r="AI469" s="166"/>
      <c r="AJ469" s="166"/>
      <c r="AK469" s="166"/>
      <c r="AL469" s="166"/>
      <c r="AM469" s="166"/>
      <c r="AN469" s="166"/>
      <c r="AO469" s="166"/>
      <c r="AP469" s="166"/>
      <c r="AQ469" s="166"/>
      <c r="AR469" s="166"/>
      <c r="AS469" s="166"/>
      <c r="AT469" s="166"/>
      <c r="AU469" s="166"/>
      <c r="AV469" s="166"/>
      <c r="AW469" s="166"/>
      <c r="AX469" s="166"/>
      <c r="AY469" s="166"/>
      <c r="AZ469" s="166"/>
      <c r="BA469" s="166"/>
      <c r="BB469" s="166"/>
      <c r="BC469" s="166"/>
      <c r="BD469" s="166"/>
      <c r="BE469" s="166"/>
      <c r="BF469" s="166"/>
      <c r="BG469" s="166"/>
      <c r="BH469" s="166"/>
      <c r="BI469" s="166"/>
      <c r="BJ469" s="166"/>
      <c r="BK469" s="166"/>
      <c r="BL469" s="166"/>
      <c r="BM469" s="166"/>
      <c r="BN469" s="166"/>
      <c r="BO469" s="166"/>
      <c r="BP469" s="166"/>
      <c r="BQ469" s="166"/>
      <c r="BR469" s="166"/>
      <c r="BS469" s="166"/>
      <c r="BT469" s="166"/>
      <c r="BU469" s="166"/>
      <c r="BV469" s="166"/>
      <c r="BW469" s="166"/>
      <c r="BX469" s="166"/>
      <c r="BY469" s="166"/>
      <c r="BZ469" s="166"/>
      <c r="CA469" s="166"/>
      <c r="CB469" s="166"/>
      <c r="CC469" s="166"/>
      <c r="CD469" s="166"/>
      <c r="CE469" s="166"/>
      <c r="CF469" s="166"/>
      <c r="CG469" s="166"/>
      <c r="CH469" s="166"/>
      <c r="CI469" s="166"/>
      <c r="CJ469" s="166"/>
      <c r="CK469" s="166"/>
      <c r="CL469" s="166"/>
      <c r="CM469" s="166"/>
      <c r="CN469" s="166"/>
      <c r="CO469" s="166"/>
      <c r="CP469" s="166"/>
      <c r="CQ469" s="166"/>
      <c r="CR469" s="166"/>
      <c r="CS469" s="166"/>
      <c r="CT469" s="166"/>
      <c r="CU469" s="166"/>
      <c r="CV469" s="166"/>
      <c r="CW469" s="166"/>
      <c r="CX469" s="166"/>
      <c r="CY469" s="166"/>
      <c r="CZ469" s="166"/>
      <c r="DA469" s="166"/>
      <c r="DB469" s="166"/>
      <c r="DC469" s="166"/>
      <c r="DD469" s="166"/>
      <c r="DE469" s="166"/>
      <c r="DF469" s="166"/>
      <c r="DG469" s="166"/>
      <c r="DH469" s="166"/>
      <c r="DI469" s="166"/>
      <c r="DJ469" s="166"/>
      <c r="DK469" s="166"/>
      <c r="DL469" s="166"/>
      <c r="DM469" s="166"/>
      <c r="DN469" s="166"/>
      <c r="DO469" s="166"/>
      <c r="DP469" s="166"/>
      <c r="DQ469" s="166"/>
      <c r="DR469" s="166"/>
      <c r="DS469" s="166"/>
      <c r="DT469" s="166"/>
      <c r="DU469" s="166"/>
      <c r="DV469" s="166"/>
      <c r="DW469" s="166"/>
      <c r="DX469" s="166"/>
      <c r="DY469" s="166"/>
      <c r="DZ469" s="166"/>
      <c r="EA469" s="166"/>
      <c r="EB469" s="166"/>
      <c r="EC469" s="166"/>
      <c r="ED469" s="166"/>
      <c r="EE469" s="163"/>
      <c r="EG469" s="169"/>
    </row>
    <row r="470" spans="2:137">
      <c r="B470" s="142"/>
      <c r="C470" s="154">
        <v>447</v>
      </c>
      <c r="D470" s="155">
        <v>-4778.9359317589524</v>
      </c>
      <c r="E470" s="155">
        <v>-1662038.8395157158</v>
      </c>
      <c r="F470" s="155">
        <v>-2032036.3712035269</v>
      </c>
      <c r="G470" s="155">
        <v>-2402379.2461233139</v>
      </c>
      <c r="H470" s="155">
        <v>-940624.73164056242</v>
      </c>
      <c r="I470" s="155">
        <v>20364.215958684683</v>
      </c>
      <c r="J470" s="155">
        <v>-4270321.7517013103</v>
      </c>
      <c r="K470" s="155">
        <v>-2417038.3073144853</v>
      </c>
      <c r="L470" s="155">
        <v>-468164.55251656473</v>
      </c>
      <c r="M470" s="155">
        <v>737406.7883785665</v>
      </c>
      <c r="N470" s="155">
        <v>921699.14605498314</v>
      </c>
      <c r="O470" s="155">
        <v>-1155813.1732738018</v>
      </c>
      <c r="P470" s="155">
        <v>-555762.432259202</v>
      </c>
      <c r="Q470" s="155">
        <v>-3053118.5702559203</v>
      </c>
      <c r="R470" s="155">
        <v>-4078335.3951989263</v>
      </c>
      <c r="S470" s="155">
        <v>-751105.70007780194</v>
      </c>
      <c r="T470" s="155">
        <v>2211399.9102717042</v>
      </c>
      <c r="U470" s="155">
        <v>26471.809374183416</v>
      </c>
      <c r="V470" s="155">
        <v>-2394483.6482613683</v>
      </c>
      <c r="W470" s="155">
        <v>-617757.47305327654</v>
      </c>
      <c r="X470" s="155">
        <v>-748335.41483043134</v>
      </c>
      <c r="Y470" s="155">
        <v>-492066.89523385465</v>
      </c>
      <c r="Z470" s="155">
        <v>0</v>
      </c>
      <c r="AA470" s="155">
        <v>0</v>
      </c>
      <c r="AB470" s="166"/>
      <c r="AC470" s="166"/>
      <c r="AD470" s="166"/>
      <c r="AE470" s="166"/>
      <c r="AF470" s="166"/>
      <c r="AG470" s="166"/>
      <c r="AH470" s="166"/>
      <c r="AI470" s="166"/>
      <c r="AJ470" s="166"/>
      <c r="AK470" s="166"/>
      <c r="AL470" s="166"/>
      <c r="AM470" s="166"/>
      <c r="AN470" s="166"/>
      <c r="AO470" s="166"/>
      <c r="AP470" s="166"/>
      <c r="AQ470" s="166"/>
      <c r="AR470" s="166"/>
      <c r="AS470" s="166"/>
      <c r="AT470" s="166"/>
      <c r="AU470" s="166"/>
      <c r="AV470" s="166"/>
      <c r="AW470" s="166"/>
      <c r="AX470" s="166"/>
      <c r="AY470" s="166"/>
      <c r="AZ470" s="166"/>
      <c r="BA470" s="166"/>
      <c r="BB470" s="166"/>
      <c r="BC470" s="166"/>
      <c r="BD470" s="166"/>
      <c r="BE470" s="166"/>
      <c r="BF470" s="166"/>
      <c r="BG470" s="166"/>
      <c r="BH470" s="166"/>
      <c r="BI470" s="166"/>
      <c r="BJ470" s="166"/>
      <c r="BK470" s="166"/>
      <c r="BL470" s="166"/>
      <c r="BM470" s="166"/>
      <c r="BN470" s="166"/>
      <c r="BO470" s="166"/>
      <c r="BP470" s="166"/>
      <c r="BQ470" s="166"/>
      <c r="BR470" s="166"/>
      <c r="BS470" s="166"/>
      <c r="BT470" s="166"/>
      <c r="BU470" s="166"/>
      <c r="BV470" s="166"/>
      <c r="BW470" s="166"/>
      <c r="BX470" s="166"/>
      <c r="BY470" s="166"/>
      <c r="BZ470" s="166"/>
      <c r="CA470" s="166"/>
      <c r="CB470" s="166"/>
      <c r="CC470" s="166"/>
      <c r="CD470" s="166"/>
      <c r="CE470" s="166"/>
      <c r="CF470" s="166"/>
      <c r="CG470" s="166"/>
      <c r="CH470" s="166"/>
      <c r="CI470" s="166"/>
      <c r="CJ470" s="166"/>
      <c r="CK470" s="166"/>
      <c r="CL470" s="166"/>
      <c r="CM470" s="166"/>
      <c r="CN470" s="166"/>
      <c r="CO470" s="166"/>
      <c r="CP470" s="166"/>
      <c r="CQ470" s="166"/>
      <c r="CR470" s="166"/>
      <c r="CS470" s="166"/>
      <c r="CT470" s="166"/>
      <c r="CU470" s="166"/>
      <c r="CV470" s="166"/>
      <c r="CW470" s="166"/>
      <c r="CX470" s="166"/>
      <c r="CY470" s="166"/>
      <c r="CZ470" s="166"/>
      <c r="DA470" s="166"/>
      <c r="DB470" s="166"/>
      <c r="DC470" s="166"/>
      <c r="DD470" s="166"/>
      <c r="DE470" s="166"/>
      <c r="DF470" s="166"/>
      <c r="DG470" s="166"/>
      <c r="DH470" s="166"/>
      <c r="DI470" s="166"/>
      <c r="DJ470" s="166"/>
      <c r="DK470" s="166"/>
      <c r="DL470" s="166"/>
      <c r="DM470" s="166"/>
      <c r="DN470" s="166"/>
      <c r="DO470" s="166"/>
      <c r="DP470" s="166"/>
      <c r="DQ470" s="166"/>
      <c r="DR470" s="166"/>
      <c r="DS470" s="166"/>
      <c r="DT470" s="166"/>
      <c r="DU470" s="166"/>
      <c r="DV470" s="166"/>
      <c r="DW470" s="166"/>
      <c r="DX470" s="166"/>
      <c r="DY470" s="166"/>
      <c r="DZ470" s="166"/>
      <c r="EA470" s="166"/>
      <c r="EB470" s="166"/>
      <c r="EC470" s="166"/>
      <c r="ED470" s="166"/>
      <c r="EE470" s="163"/>
      <c r="EG470" s="169"/>
    </row>
    <row r="471" spans="2:137">
      <c r="B471" s="142"/>
      <c r="C471" s="154">
        <v>448</v>
      </c>
      <c r="D471" s="155">
        <v>-4778.9359317589524</v>
      </c>
      <c r="E471" s="155">
        <v>1250325.5376958549</v>
      </c>
      <c r="F471" s="155">
        <v>687256.72144754231</v>
      </c>
      <c r="G471" s="155">
        <v>1695857.4348107129</v>
      </c>
      <c r="H471" s="155">
        <v>270134.66671162844</v>
      </c>
      <c r="I471" s="155">
        <v>105370.29679091275</v>
      </c>
      <c r="J471" s="155">
        <v>705522.64787435532</v>
      </c>
      <c r="K471" s="155">
        <v>-926440.14828190207</v>
      </c>
      <c r="L471" s="155">
        <v>138176.92638877034</v>
      </c>
      <c r="M471" s="155">
        <v>638559.71515147388</v>
      </c>
      <c r="N471" s="155">
        <v>-419095.3546230197</v>
      </c>
      <c r="O471" s="155">
        <v>-1501620.7266034186</v>
      </c>
      <c r="P471" s="155">
        <v>-1417181.9137791097</v>
      </c>
      <c r="Q471" s="155">
        <v>-3118103.3109349757</v>
      </c>
      <c r="R471" s="155">
        <v>-1324245.3122545332</v>
      </c>
      <c r="S471" s="155">
        <v>-826808.34923675656</v>
      </c>
      <c r="T471" s="155">
        <v>-5855053.2431165278</v>
      </c>
      <c r="U471" s="155">
        <v>720899.87780061364</v>
      </c>
      <c r="V471" s="155">
        <v>-2823197.1833491027</v>
      </c>
      <c r="W471" s="155">
        <v>-2410647.7845279574</v>
      </c>
      <c r="X471" s="155">
        <v>-5587776.102287218</v>
      </c>
      <c r="Y471" s="155">
        <v>-9015185.1434336156</v>
      </c>
      <c r="Z471" s="155">
        <v>0</v>
      </c>
      <c r="AA471" s="155">
        <v>0</v>
      </c>
      <c r="AB471" s="166"/>
      <c r="AC471" s="166"/>
      <c r="AD471" s="166"/>
      <c r="AE471" s="166"/>
      <c r="AF471" s="166"/>
      <c r="AG471" s="166"/>
      <c r="AH471" s="166"/>
      <c r="AI471" s="166"/>
      <c r="AJ471" s="166"/>
      <c r="AK471" s="166"/>
      <c r="AL471" s="166"/>
      <c r="AM471" s="166"/>
      <c r="AN471" s="166"/>
      <c r="AO471" s="166"/>
      <c r="AP471" s="166"/>
      <c r="AQ471" s="166"/>
      <c r="AR471" s="166"/>
      <c r="AS471" s="166"/>
      <c r="AT471" s="166"/>
      <c r="AU471" s="166"/>
      <c r="AV471" s="166"/>
      <c r="AW471" s="166"/>
      <c r="AX471" s="166"/>
      <c r="AY471" s="166"/>
      <c r="AZ471" s="166"/>
      <c r="BA471" s="166"/>
      <c r="BB471" s="166"/>
      <c r="BC471" s="166"/>
      <c r="BD471" s="166"/>
      <c r="BE471" s="166"/>
      <c r="BF471" s="166"/>
      <c r="BG471" s="166"/>
      <c r="BH471" s="166"/>
      <c r="BI471" s="166"/>
      <c r="BJ471" s="166"/>
      <c r="BK471" s="166"/>
      <c r="BL471" s="166"/>
      <c r="BM471" s="166"/>
      <c r="BN471" s="166"/>
      <c r="BO471" s="166"/>
      <c r="BP471" s="166"/>
      <c r="BQ471" s="166"/>
      <c r="BR471" s="166"/>
      <c r="BS471" s="166"/>
      <c r="BT471" s="166"/>
      <c r="BU471" s="166"/>
      <c r="BV471" s="166"/>
      <c r="BW471" s="166"/>
      <c r="BX471" s="166"/>
      <c r="BY471" s="166"/>
      <c r="BZ471" s="166"/>
      <c r="CA471" s="166"/>
      <c r="CB471" s="166"/>
      <c r="CC471" s="166"/>
      <c r="CD471" s="166"/>
      <c r="CE471" s="166"/>
      <c r="CF471" s="166"/>
      <c r="CG471" s="166"/>
      <c r="CH471" s="166"/>
      <c r="CI471" s="166"/>
      <c r="CJ471" s="166"/>
      <c r="CK471" s="166"/>
      <c r="CL471" s="166"/>
      <c r="CM471" s="166"/>
      <c r="CN471" s="166"/>
      <c r="CO471" s="166"/>
      <c r="CP471" s="166"/>
      <c r="CQ471" s="166"/>
      <c r="CR471" s="166"/>
      <c r="CS471" s="166"/>
      <c r="CT471" s="166"/>
      <c r="CU471" s="166"/>
      <c r="CV471" s="166"/>
      <c r="CW471" s="166"/>
      <c r="CX471" s="166"/>
      <c r="CY471" s="166"/>
      <c r="CZ471" s="166"/>
      <c r="DA471" s="166"/>
      <c r="DB471" s="166"/>
      <c r="DC471" s="166"/>
      <c r="DD471" s="166"/>
      <c r="DE471" s="166"/>
      <c r="DF471" s="166"/>
      <c r="DG471" s="166"/>
      <c r="DH471" s="166"/>
      <c r="DI471" s="166"/>
      <c r="DJ471" s="166"/>
      <c r="DK471" s="166"/>
      <c r="DL471" s="166"/>
      <c r="DM471" s="166"/>
      <c r="DN471" s="166"/>
      <c r="DO471" s="166"/>
      <c r="DP471" s="166"/>
      <c r="DQ471" s="166"/>
      <c r="DR471" s="166"/>
      <c r="DS471" s="166"/>
      <c r="DT471" s="166"/>
      <c r="DU471" s="166"/>
      <c r="DV471" s="166"/>
      <c r="DW471" s="166"/>
      <c r="DX471" s="166"/>
      <c r="DY471" s="166"/>
      <c r="DZ471" s="166"/>
      <c r="EA471" s="166"/>
      <c r="EB471" s="166"/>
      <c r="EC471" s="166"/>
      <c r="ED471" s="166"/>
      <c r="EE471" s="163"/>
      <c r="EG471" s="169"/>
    </row>
    <row r="472" spans="2:137">
      <c r="B472" s="142"/>
      <c r="C472" s="152">
        <v>449</v>
      </c>
      <c r="D472" s="153">
        <v>-4778.9359317589524</v>
      </c>
      <c r="E472" s="153">
        <v>-500400.92069923878</v>
      </c>
      <c r="F472" s="153">
        <v>-206495.02855348587</v>
      </c>
      <c r="G472" s="153">
        <v>516621.08805532753</v>
      </c>
      <c r="H472" s="153">
        <v>147276.33437414467</v>
      </c>
      <c r="I472" s="153">
        <v>552964.78039602935</v>
      </c>
      <c r="J472" s="153">
        <v>1792209.2102062702</v>
      </c>
      <c r="K472" s="153">
        <v>677214.32228907943</v>
      </c>
      <c r="L472" s="153">
        <v>4394539.4700077325</v>
      </c>
      <c r="M472" s="153">
        <v>3642823.7910190225</v>
      </c>
      <c r="N472" s="153">
        <v>4441088.5114929378</v>
      </c>
      <c r="O472" s="153">
        <v>4010428.5272629857</v>
      </c>
      <c r="P472" s="153">
        <v>5315869.3518541455</v>
      </c>
      <c r="Q472" s="153">
        <v>3532644.933816433</v>
      </c>
      <c r="R472" s="153">
        <v>2194648.958950147</v>
      </c>
      <c r="S472" s="153">
        <v>1480940.0341122895</v>
      </c>
      <c r="T472" s="153">
        <v>1467346.7048959583</v>
      </c>
      <c r="U472" s="153">
        <v>-898597.16338895261</v>
      </c>
      <c r="V472" s="153">
        <v>-944915.5267008394</v>
      </c>
      <c r="W472" s="153">
        <v>-3905621.4982027709</v>
      </c>
      <c r="X472" s="153">
        <v>-5088076.2320896834</v>
      </c>
      <c r="Y472" s="153">
        <v>-6078461.5092149973</v>
      </c>
      <c r="Z472" s="153">
        <v>0</v>
      </c>
      <c r="AA472" s="153">
        <v>0</v>
      </c>
      <c r="AB472" s="165"/>
      <c r="AC472" s="165"/>
      <c r="AD472" s="165"/>
      <c r="AE472" s="165"/>
      <c r="AF472" s="165"/>
      <c r="AG472" s="165"/>
      <c r="AH472" s="165"/>
      <c r="AI472" s="165"/>
      <c r="AJ472" s="165"/>
      <c r="AK472" s="165"/>
      <c r="AL472" s="165"/>
      <c r="AM472" s="165"/>
      <c r="AN472" s="165"/>
      <c r="AO472" s="165"/>
      <c r="AP472" s="165"/>
      <c r="AQ472" s="165"/>
      <c r="AR472" s="165"/>
      <c r="AS472" s="165"/>
      <c r="AT472" s="165"/>
      <c r="AU472" s="165"/>
      <c r="AV472" s="165"/>
      <c r="AW472" s="165"/>
      <c r="AX472" s="165"/>
      <c r="AY472" s="165"/>
      <c r="AZ472" s="165"/>
      <c r="BA472" s="165"/>
      <c r="BB472" s="165"/>
      <c r="BC472" s="165"/>
      <c r="BD472" s="165"/>
      <c r="BE472" s="165"/>
      <c r="BF472" s="165"/>
      <c r="BG472" s="165"/>
      <c r="BH472" s="165"/>
      <c r="BI472" s="165"/>
      <c r="BJ472" s="165"/>
      <c r="BK472" s="165"/>
      <c r="BL472" s="165"/>
      <c r="BM472" s="165"/>
      <c r="BN472" s="165"/>
      <c r="BO472" s="165"/>
      <c r="BP472" s="165"/>
      <c r="BQ472" s="165"/>
      <c r="BR472" s="165"/>
      <c r="BS472" s="165"/>
      <c r="BT472" s="165"/>
      <c r="BU472" s="165"/>
      <c r="BV472" s="165"/>
      <c r="BW472" s="165"/>
      <c r="BX472" s="165"/>
      <c r="BY472" s="165"/>
      <c r="BZ472" s="165"/>
      <c r="CA472" s="165"/>
      <c r="CB472" s="165"/>
      <c r="CC472" s="165"/>
      <c r="CD472" s="165"/>
      <c r="CE472" s="165"/>
      <c r="CF472" s="165"/>
      <c r="CG472" s="165"/>
      <c r="CH472" s="165"/>
      <c r="CI472" s="165"/>
      <c r="CJ472" s="165"/>
      <c r="CK472" s="165"/>
      <c r="CL472" s="165"/>
      <c r="CM472" s="165"/>
      <c r="CN472" s="165"/>
      <c r="CO472" s="165"/>
      <c r="CP472" s="165"/>
      <c r="CQ472" s="165"/>
      <c r="CR472" s="165"/>
      <c r="CS472" s="165"/>
      <c r="CT472" s="165"/>
      <c r="CU472" s="165"/>
      <c r="CV472" s="165"/>
      <c r="CW472" s="165"/>
      <c r="CX472" s="165"/>
      <c r="CY472" s="165"/>
      <c r="CZ472" s="165"/>
      <c r="DA472" s="165"/>
      <c r="DB472" s="165"/>
      <c r="DC472" s="165"/>
      <c r="DD472" s="165"/>
      <c r="DE472" s="165"/>
      <c r="DF472" s="165"/>
      <c r="DG472" s="165"/>
      <c r="DH472" s="165"/>
      <c r="DI472" s="165"/>
      <c r="DJ472" s="165"/>
      <c r="DK472" s="165"/>
      <c r="DL472" s="165"/>
      <c r="DM472" s="165"/>
      <c r="DN472" s="165"/>
      <c r="DO472" s="165"/>
      <c r="DP472" s="165"/>
      <c r="DQ472" s="165"/>
      <c r="DR472" s="165"/>
      <c r="DS472" s="165"/>
      <c r="DT472" s="165"/>
      <c r="DU472" s="165"/>
      <c r="DV472" s="165"/>
      <c r="DW472" s="165"/>
      <c r="DX472" s="165"/>
      <c r="DY472" s="165"/>
      <c r="DZ472" s="165"/>
      <c r="EA472" s="165"/>
      <c r="EB472" s="165"/>
      <c r="EC472" s="165"/>
      <c r="ED472" s="165"/>
      <c r="EE472" s="163"/>
      <c r="EG472" s="169"/>
    </row>
    <row r="473" spans="2:137">
      <c r="B473" s="142"/>
      <c r="C473" s="152">
        <v>450</v>
      </c>
      <c r="D473" s="153">
        <v>-4778.9359317589524</v>
      </c>
      <c r="E473" s="153">
        <v>-1132029.0132477432</v>
      </c>
      <c r="F473" s="153">
        <v>-1786261.3685068935</v>
      </c>
      <c r="G473" s="153">
        <v>-1589020.9559811503</v>
      </c>
      <c r="H473" s="153">
        <v>-1953076.7636109143</v>
      </c>
      <c r="I473" s="153">
        <v>-2132799.8683092594</v>
      </c>
      <c r="J473" s="153">
        <v>-3322953.5074846447</v>
      </c>
      <c r="K473" s="153">
        <v>-3931515.083433494</v>
      </c>
      <c r="L473" s="153">
        <v>-3771524.139902696</v>
      </c>
      <c r="M473" s="153">
        <v>-2392816.8607646972</v>
      </c>
      <c r="N473" s="153">
        <v>-2256512.1200375557</v>
      </c>
      <c r="O473" s="153">
        <v>437057.68724304438</v>
      </c>
      <c r="P473" s="153">
        <v>1631938.9507276714</v>
      </c>
      <c r="Q473" s="153">
        <v>1965323.2419411242</v>
      </c>
      <c r="R473" s="153">
        <v>1910469.9166716337</v>
      </c>
      <c r="S473" s="153">
        <v>1049945.8021025211</v>
      </c>
      <c r="T473" s="153">
        <v>2327615.7352569699</v>
      </c>
      <c r="U473" s="153">
        <v>-476759.06265740097</v>
      </c>
      <c r="V473" s="153">
        <v>-3327510.6551401317</v>
      </c>
      <c r="W473" s="153">
        <v>-7621166.8604468852</v>
      </c>
      <c r="X473" s="153">
        <v>-9714570.6393167377</v>
      </c>
      <c r="Y473" s="153">
        <v>-11533785.161246046</v>
      </c>
      <c r="Z473" s="153">
        <v>0</v>
      </c>
      <c r="AA473" s="153">
        <v>0</v>
      </c>
      <c r="AB473" s="165"/>
      <c r="AC473" s="165"/>
      <c r="AD473" s="165"/>
      <c r="AE473" s="165"/>
      <c r="AF473" s="165"/>
      <c r="AG473" s="165"/>
      <c r="AH473" s="165"/>
      <c r="AI473" s="165"/>
      <c r="AJ473" s="165"/>
      <c r="AK473" s="165"/>
      <c r="AL473" s="165"/>
      <c r="AM473" s="165"/>
      <c r="AN473" s="165"/>
      <c r="AO473" s="165"/>
      <c r="AP473" s="165"/>
      <c r="AQ473" s="165"/>
      <c r="AR473" s="165"/>
      <c r="AS473" s="165"/>
      <c r="AT473" s="165"/>
      <c r="AU473" s="165"/>
      <c r="AV473" s="165"/>
      <c r="AW473" s="165"/>
      <c r="AX473" s="165"/>
      <c r="AY473" s="165"/>
      <c r="AZ473" s="165"/>
      <c r="BA473" s="165"/>
      <c r="BB473" s="165"/>
      <c r="BC473" s="165"/>
      <c r="BD473" s="165"/>
      <c r="BE473" s="165"/>
      <c r="BF473" s="165"/>
      <c r="BG473" s="165"/>
      <c r="BH473" s="165"/>
      <c r="BI473" s="165"/>
      <c r="BJ473" s="165"/>
      <c r="BK473" s="165"/>
      <c r="BL473" s="165"/>
      <c r="BM473" s="165"/>
      <c r="BN473" s="165"/>
      <c r="BO473" s="165"/>
      <c r="BP473" s="165"/>
      <c r="BQ473" s="165"/>
      <c r="BR473" s="165"/>
      <c r="BS473" s="165"/>
      <c r="BT473" s="165"/>
      <c r="BU473" s="165"/>
      <c r="BV473" s="165"/>
      <c r="BW473" s="165"/>
      <c r="BX473" s="165"/>
      <c r="BY473" s="165"/>
      <c r="BZ473" s="165"/>
      <c r="CA473" s="165"/>
      <c r="CB473" s="165"/>
      <c r="CC473" s="165"/>
      <c r="CD473" s="165"/>
      <c r="CE473" s="165"/>
      <c r="CF473" s="165"/>
      <c r="CG473" s="165"/>
      <c r="CH473" s="165"/>
      <c r="CI473" s="165"/>
      <c r="CJ473" s="165"/>
      <c r="CK473" s="165"/>
      <c r="CL473" s="165"/>
      <c r="CM473" s="165"/>
      <c r="CN473" s="165"/>
      <c r="CO473" s="165"/>
      <c r="CP473" s="165"/>
      <c r="CQ473" s="165"/>
      <c r="CR473" s="165"/>
      <c r="CS473" s="165"/>
      <c r="CT473" s="165"/>
      <c r="CU473" s="165"/>
      <c r="CV473" s="165"/>
      <c r="CW473" s="165"/>
      <c r="CX473" s="165"/>
      <c r="CY473" s="165"/>
      <c r="CZ473" s="165"/>
      <c r="DA473" s="165"/>
      <c r="DB473" s="165"/>
      <c r="DC473" s="165"/>
      <c r="DD473" s="165"/>
      <c r="DE473" s="165"/>
      <c r="DF473" s="165"/>
      <c r="DG473" s="165"/>
      <c r="DH473" s="165"/>
      <c r="DI473" s="165"/>
      <c r="DJ473" s="165"/>
      <c r="DK473" s="165"/>
      <c r="DL473" s="165"/>
      <c r="DM473" s="165"/>
      <c r="DN473" s="165"/>
      <c r="DO473" s="165"/>
      <c r="DP473" s="165"/>
      <c r="DQ473" s="165"/>
      <c r="DR473" s="165"/>
      <c r="DS473" s="165"/>
      <c r="DT473" s="165"/>
      <c r="DU473" s="165"/>
      <c r="DV473" s="165"/>
      <c r="DW473" s="165"/>
      <c r="DX473" s="165"/>
      <c r="DY473" s="165"/>
      <c r="DZ473" s="165"/>
      <c r="EA473" s="165"/>
      <c r="EB473" s="165"/>
      <c r="EC473" s="165"/>
      <c r="ED473" s="165"/>
      <c r="EE473" s="163"/>
      <c r="EG473" s="169"/>
    </row>
    <row r="474" spans="2:137">
      <c r="B474" s="142"/>
      <c r="C474" s="152">
        <v>451</v>
      </c>
      <c r="D474" s="153">
        <v>-4778.9359317589524</v>
      </c>
      <c r="E474" s="153">
        <v>-1006932.5751482546</v>
      </c>
      <c r="F474" s="153">
        <v>-806460.03386680782</v>
      </c>
      <c r="G474" s="153">
        <v>-1646418.8454662561</v>
      </c>
      <c r="H474" s="153">
        <v>-1052660.8614631146</v>
      </c>
      <c r="I474" s="153">
        <v>-610112.3900731504</v>
      </c>
      <c r="J474" s="153">
        <v>2021914.4077148438</v>
      </c>
      <c r="K474" s="153">
        <v>-1069626.8212875575</v>
      </c>
      <c r="L474" s="153">
        <v>-1605625.2896969765</v>
      </c>
      <c r="M474" s="153">
        <v>724228.34033864737</v>
      </c>
      <c r="N474" s="153">
        <v>-50292.525650903583</v>
      </c>
      <c r="O474" s="153">
        <v>-1160217.8849737942</v>
      </c>
      <c r="P474" s="153">
        <v>-1583935.5507333428</v>
      </c>
      <c r="Q474" s="153">
        <v>-2681424.7797928154</v>
      </c>
      <c r="R474" s="153">
        <v>-3110395.3401450068</v>
      </c>
      <c r="S474" s="153">
        <v>-3658166.9714347273</v>
      </c>
      <c r="T474" s="153">
        <v>-15640572.975557864</v>
      </c>
      <c r="U474" s="153">
        <v>-25466673.833730429</v>
      </c>
      <c r="V474" s="153">
        <v>-30954661.939217031</v>
      </c>
      <c r="W474" s="153">
        <v>-31166920.16975908</v>
      </c>
      <c r="X474" s="153">
        <v>-30758182.50281626</v>
      </c>
      <c r="Y474" s="153">
        <v>-29770458.834882066</v>
      </c>
      <c r="Z474" s="153">
        <v>0</v>
      </c>
      <c r="AA474" s="153">
        <v>0</v>
      </c>
      <c r="AB474" s="165"/>
      <c r="AC474" s="165"/>
      <c r="AD474" s="165"/>
      <c r="AE474" s="165"/>
      <c r="AF474" s="165"/>
      <c r="AG474" s="165"/>
      <c r="AH474" s="165"/>
      <c r="AI474" s="165"/>
      <c r="AJ474" s="165"/>
      <c r="AK474" s="165"/>
      <c r="AL474" s="165"/>
      <c r="AM474" s="165"/>
      <c r="AN474" s="165"/>
      <c r="AO474" s="165"/>
      <c r="AP474" s="165"/>
      <c r="AQ474" s="165"/>
      <c r="AR474" s="165"/>
      <c r="AS474" s="165"/>
      <c r="AT474" s="165"/>
      <c r="AU474" s="165"/>
      <c r="AV474" s="165"/>
      <c r="AW474" s="165"/>
      <c r="AX474" s="165"/>
      <c r="AY474" s="165"/>
      <c r="AZ474" s="165"/>
      <c r="BA474" s="165"/>
      <c r="BB474" s="165"/>
      <c r="BC474" s="165"/>
      <c r="BD474" s="165"/>
      <c r="BE474" s="165"/>
      <c r="BF474" s="165"/>
      <c r="BG474" s="165"/>
      <c r="BH474" s="165"/>
      <c r="BI474" s="165"/>
      <c r="BJ474" s="165"/>
      <c r="BK474" s="165"/>
      <c r="BL474" s="165"/>
      <c r="BM474" s="165"/>
      <c r="BN474" s="165"/>
      <c r="BO474" s="165"/>
      <c r="BP474" s="165"/>
      <c r="BQ474" s="165"/>
      <c r="BR474" s="165"/>
      <c r="BS474" s="165"/>
      <c r="BT474" s="165"/>
      <c r="BU474" s="165"/>
      <c r="BV474" s="165"/>
      <c r="BW474" s="165"/>
      <c r="BX474" s="165"/>
      <c r="BY474" s="165"/>
      <c r="BZ474" s="165"/>
      <c r="CA474" s="165"/>
      <c r="CB474" s="165"/>
      <c r="CC474" s="165"/>
      <c r="CD474" s="165"/>
      <c r="CE474" s="165"/>
      <c r="CF474" s="165"/>
      <c r="CG474" s="165"/>
      <c r="CH474" s="165"/>
      <c r="CI474" s="165"/>
      <c r="CJ474" s="165"/>
      <c r="CK474" s="165"/>
      <c r="CL474" s="165"/>
      <c r="CM474" s="165"/>
      <c r="CN474" s="165"/>
      <c r="CO474" s="165"/>
      <c r="CP474" s="165"/>
      <c r="CQ474" s="165"/>
      <c r="CR474" s="165"/>
      <c r="CS474" s="165"/>
      <c r="CT474" s="165"/>
      <c r="CU474" s="165"/>
      <c r="CV474" s="165"/>
      <c r="CW474" s="165"/>
      <c r="CX474" s="165"/>
      <c r="CY474" s="165"/>
      <c r="CZ474" s="165"/>
      <c r="DA474" s="165"/>
      <c r="DB474" s="165"/>
      <c r="DC474" s="165"/>
      <c r="DD474" s="165"/>
      <c r="DE474" s="165"/>
      <c r="DF474" s="165"/>
      <c r="DG474" s="165"/>
      <c r="DH474" s="165"/>
      <c r="DI474" s="165"/>
      <c r="DJ474" s="165"/>
      <c r="DK474" s="165"/>
      <c r="DL474" s="165"/>
      <c r="DM474" s="165"/>
      <c r="DN474" s="165"/>
      <c r="DO474" s="165"/>
      <c r="DP474" s="165"/>
      <c r="DQ474" s="165"/>
      <c r="DR474" s="165"/>
      <c r="DS474" s="165"/>
      <c r="DT474" s="165"/>
      <c r="DU474" s="165"/>
      <c r="DV474" s="165"/>
      <c r="DW474" s="165"/>
      <c r="DX474" s="165"/>
      <c r="DY474" s="165"/>
      <c r="DZ474" s="165"/>
      <c r="EA474" s="165"/>
      <c r="EB474" s="165"/>
      <c r="EC474" s="165"/>
      <c r="ED474" s="165"/>
      <c r="EE474" s="163"/>
      <c r="EG474" s="169"/>
    </row>
    <row r="475" spans="2:137">
      <c r="B475" s="142"/>
      <c r="C475" s="152">
        <v>452</v>
      </c>
      <c r="D475" s="153">
        <v>-4778.9359317589524</v>
      </c>
      <c r="E475" s="153">
        <v>-822402.86466889083</v>
      </c>
      <c r="F475" s="153">
        <v>-752739.18221689761</v>
      </c>
      <c r="G475" s="153">
        <v>-1979839.4345450997</v>
      </c>
      <c r="H475" s="153">
        <v>-2402837.3992276043</v>
      </c>
      <c r="I475" s="153">
        <v>-3301716.3136404604</v>
      </c>
      <c r="J475" s="153">
        <v>-1952325.9929623306</v>
      </c>
      <c r="K475" s="153">
        <v>-3717131.4268721193</v>
      </c>
      <c r="L475" s="153">
        <v>-4664994.2397840023</v>
      </c>
      <c r="M475" s="153">
        <v>-7326277.7835178524</v>
      </c>
      <c r="N475" s="153">
        <v>-8982752.5417094678</v>
      </c>
      <c r="O475" s="153">
        <v>-12033894.339934856</v>
      </c>
      <c r="P475" s="153">
        <v>-13289384.646317407</v>
      </c>
      <c r="Q475" s="153">
        <v>-11722213.492083862</v>
      </c>
      <c r="R475" s="153">
        <v>-10634542.391716018</v>
      </c>
      <c r="S475" s="153">
        <v>-10298002.278835535</v>
      </c>
      <c r="T475" s="153">
        <v>-24788084.082225025</v>
      </c>
      <c r="U475" s="153">
        <v>-27693967.176254615</v>
      </c>
      <c r="V475" s="153">
        <v>-25799622.985231653</v>
      </c>
      <c r="W475" s="153">
        <v>-26976382.443476185</v>
      </c>
      <c r="X475" s="153">
        <v>-27060359.837129712</v>
      </c>
      <c r="Y475" s="153">
        <v>-27202286.823537499</v>
      </c>
      <c r="Z475" s="153">
        <v>0</v>
      </c>
      <c r="AA475" s="153">
        <v>0</v>
      </c>
      <c r="AB475" s="165"/>
      <c r="AC475" s="165"/>
      <c r="AD475" s="165"/>
      <c r="AE475" s="165"/>
      <c r="AF475" s="165"/>
      <c r="AG475" s="165"/>
      <c r="AH475" s="165"/>
      <c r="AI475" s="165"/>
      <c r="AJ475" s="165"/>
      <c r="AK475" s="165"/>
      <c r="AL475" s="165"/>
      <c r="AM475" s="165"/>
      <c r="AN475" s="165"/>
      <c r="AO475" s="165"/>
      <c r="AP475" s="165"/>
      <c r="AQ475" s="165"/>
      <c r="AR475" s="165"/>
      <c r="AS475" s="165"/>
      <c r="AT475" s="165"/>
      <c r="AU475" s="165"/>
      <c r="AV475" s="165"/>
      <c r="AW475" s="165"/>
      <c r="AX475" s="165"/>
      <c r="AY475" s="165"/>
      <c r="AZ475" s="165"/>
      <c r="BA475" s="165"/>
      <c r="BB475" s="165"/>
      <c r="BC475" s="165"/>
      <c r="BD475" s="165"/>
      <c r="BE475" s="165"/>
      <c r="BF475" s="165"/>
      <c r="BG475" s="165"/>
      <c r="BH475" s="165"/>
      <c r="BI475" s="165"/>
      <c r="BJ475" s="165"/>
      <c r="BK475" s="165"/>
      <c r="BL475" s="165"/>
      <c r="BM475" s="165"/>
      <c r="BN475" s="165"/>
      <c r="BO475" s="165"/>
      <c r="BP475" s="165"/>
      <c r="BQ475" s="165"/>
      <c r="BR475" s="165"/>
      <c r="BS475" s="165"/>
      <c r="BT475" s="165"/>
      <c r="BU475" s="165"/>
      <c r="BV475" s="165"/>
      <c r="BW475" s="165"/>
      <c r="BX475" s="165"/>
      <c r="BY475" s="165"/>
      <c r="BZ475" s="165"/>
      <c r="CA475" s="165"/>
      <c r="CB475" s="165"/>
      <c r="CC475" s="165"/>
      <c r="CD475" s="165"/>
      <c r="CE475" s="165"/>
      <c r="CF475" s="165"/>
      <c r="CG475" s="165"/>
      <c r="CH475" s="165"/>
      <c r="CI475" s="165"/>
      <c r="CJ475" s="165"/>
      <c r="CK475" s="165"/>
      <c r="CL475" s="165"/>
      <c r="CM475" s="165"/>
      <c r="CN475" s="165"/>
      <c r="CO475" s="165"/>
      <c r="CP475" s="165"/>
      <c r="CQ475" s="165"/>
      <c r="CR475" s="165"/>
      <c r="CS475" s="165"/>
      <c r="CT475" s="165"/>
      <c r="CU475" s="165"/>
      <c r="CV475" s="165"/>
      <c r="CW475" s="165"/>
      <c r="CX475" s="165"/>
      <c r="CY475" s="165"/>
      <c r="CZ475" s="165"/>
      <c r="DA475" s="165"/>
      <c r="DB475" s="165"/>
      <c r="DC475" s="165"/>
      <c r="DD475" s="165"/>
      <c r="DE475" s="165"/>
      <c r="DF475" s="165"/>
      <c r="DG475" s="165"/>
      <c r="DH475" s="165"/>
      <c r="DI475" s="165"/>
      <c r="DJ475" s="165"/>
      <c r="DK475" s="165"/>
      <c r="DL475" s="165"/>
      <c r="DM475" s="165"/>
      <c r="DN475" s="165"/>
      <c r="DO475" s="165"/>
      <c r="DP475" s="165"/>
      <c r="DQ475" s="165"/>
      <c r="DR475" s="165"/>
      <c r="DS475" s="165"/>
      <c r="DT475" s="165"/>
      <c r="DU475" s="165"/>
      <c r="DV475" s="165"/>
      <c r="DW475" s="165"/>
      <c r="DX475" s="165"/>
      <c r="DY475" s="165"/>
      <c r="DZ475" s="165"/>
      <c r="EA475" s="165"/>
      <c r="EB475" s="165"/>
      <c r="EC475" s="165"/>
      <c r="ED475" s="165"/>
      <c r="EE475" s="163"/>
      <c r="EG475" s="169"/>
    </row>
    <row r="476" spans="2:137">
      <c r="B476" s="142"/>
      <c r="C476" s="154">
        <v>453</v>
      </c>
      <c r="D476" s="155">
        <v>-4778.9359317589524</v>
      </c>
      <c r="E476" s="155">
        <v>-1851594.6029337645</v>
      </c>
      <c r="F476" s="155">
        <v>-2399106.486063078</v>
      </c>
      <c r="G476" s="155">
        <v>-1841316.7281111777</v>
      </c>
      <c r="H476" s="155">
        <v>-2618306.0384385437</v>
      </c>
      <c r="I476" s="155">
        <v>-3149617.3749497384</v>
      </c>
      <c r="J476" s="155">
        <v>-3071361.863579914</v>
      </c>
      <c r="K476" s="155">
        <v>-3225701.0448402464</v>
      </c>
      <c r="L476" s="155">
        <v>-3979125.845932126</v>
      </c>
      <c r="M476" s="155">
        <v>-3141453.61375992</v>
      </c>
      <c r="N476" s="155">
        <v>-5503214.3820502609</v>
      </c>
      <c r="O476" s="155">
        <v>-2672230.6416406333</v>
      </c>
      <c r="P476" s="155">
        <v>-1737946.0727028102</v>
      </c>
      <c r="Q476" s="155">
        <v>-669920.31417040527</v>
      </c>
      <c r="R476" s="155">
        <v>-658324.36553402245</v>
      </c>
      <c r="S476" s="155">
        <v>-1230031.8973494321</v>
      </c>
      <c r="T476" s="155">
        <v>-8515498.1043336242</v>
      </c>
      <c r="U476" s="155">
        <v>-7402718.4594747722</v>
      </c>
      <c r="V476" s="155">
        <v>-11793925.531748012</v>
      </c>
      <c r="W476" s="155">
        <v>-10289595.195235744</v>
      </c>
      <c r="X476" s="155">
        <v>-11579026.617532894</v>
      </c>
      <c r="Y476" s="155">
        <v>-12856813.174379528</v>
      </c>
      <c r="Z476" s="155">
        <v>0</v>
      </c>
      <c r="AA476" s="155">
        <v>0</v>
      </c>
      <c r="AB476" s="166"/>
      <c r="AC476" s="166"/>
      <c r="AD476" s="166"/>
      <c r="AE476" s="166"/>
      <c r="AF476" s="166"/>
      <c r="AG476" s="166"/>
      <c r="AH476" s="166"/>
      <c r="AI476" s="166"/>
      <c r="AJ476" s="166"/>
      <c r="AK476" s="166"/>
      <c r="AL476" s="166"/>
      <c r="AM476" s="166"/>
      <c r="AN476" s="166"/>
      <c r="AO476" s="166"/>
      <c r="AP476" s="166"/>
      <c r="AQ476" s="166"/>
      <c r="AR476" s="166"/>
      <c r="AS476" s="166"/>
      <c r="AT476" s="166"/>
      <c r="AU476" s="166"/>
      <c r="AV476" s="166"/>
      <c r="AW476" s="166"/>
      <c r="AX476" s="166"/>
      <c r="AY476" s="166"/>
      <c r="AZ476" s="166"/>
      <c r="BA476" s="166"/>
      <c r="BB476" s="166"/>
      <c r="BC476" s="166"/>
      <c r="BD476" s="166"/>
      <c r="BE476" s="166"/>
      <c r="BF476" s="166"/>
      <c r="BG476" s="166"/>
      <c r="BH476" s="166"/>
      <c r="BI476" s="166"/>
      <c r="BJ476" s="166"/>
      <c r="BK476" s="166"/>
      <c r="BL476" s="166"/>
      <c r="BM476" s="166"/>
      <c r="BN476" s="166"/>
      <c r="BO476" s="166"/>
      <c r="BP476" s="166"/>
      <c r="BQ476" s="166"/>
      <c r="BR476" s="166"/>
      <c r="BS476" s="166"/>
      <c r="BT476" s="166"/>
      <c r="BU476" s="166"/>
      <c r="BV476" s="166"/>
      <c r="BW476" s="166"/>
      <c r="BX476" s="166"/>
      <c r="BY476" s="166"/>
      <c r="BZ476" s="166"/>
      <c r="CA476" s="166"/>
      <c r="CB476" s="166"/>
      <c r="CC476" s="166"/>
      <c r="CD476" s="166"/>
      <c r="CE476" s="166"/>
      <c r="CF476" s="166"/>
      <c r="CG476" s="166"/>
      <c r="CH476" s="166"/>
      <c r="CI476" s="166"/>
      <c r="CJ476" s="166"/>
      <c r="CK476" s="166"/>
      <c r="CL476" s="166"/>
      <c r="CM476" s="166"/>
      <c r="CN476" s="166"/>
      <c r="CO476" s="166"/>
      <c r="CP476" s="166"/>
      <c r="CQ476" s="166"/>
      <c r="CR476" s="166"/>
      <c r="CS476" s="166"/>
      <c r="CT476" s="166"/>
      <c r="CU476" s="166"/>
      <c r="CV476" s="166"/>
      <c r="CW476" s="166"/>
      <c r="CX476" s="166"/>
      <c r="CY476" s="166"/>
      <c r="CZ476" s="166"/>
      <c r="DA476" s="166"/>
      <c r="DB476" s="166"/>
      <c r="DC476" s="166"/>
      <c r="DD476" s="166"/>
      <c r="DE476" s="166"/>
      <c r="DF476" s="166"/>
      <c r="DG476" s="166"/>
      <c r="DH476" s="166"/>
      <c r="DI476" s="166"/>
      <c r="DJ476" s="166"/>
      <c r="DK476" s="166"/>
      <c r="DL476" s="166"/>
      <c r="DM476" s="166"/>
      <c r="DN476" s="166"/>
      <c r="DO476" s="166"/>
      <c r="DP476" s="166"/>
      <c r="DQ476" s="166"/>
      <c r="DR476" s="166"/>
      <c r="DS476" s="166"/>
      <c r="DT476" s="166"/>
      <c r="DU476" s="166"/>
      <c r="DV476" s="166"/>
      <c r="DW476" s="166"/>
      <c r="DX476" s="166"/>
      <c r="DY476" s="166"/>
      <c r="DZ476" s="166"/>
      <c r="EA476" s="166"/>
      <c r="EB476" s="166"/>
      <c r="EC476" s="166"/>
      <c r="ED476" s="166"/>
      <c r="EE476" s="163"/>
      <c r="EG476" s="169"/>
    </row>
    <row r="477" spans="2:137">
      <c r="B477" s="142"/>
      <c r="C477" s="154">
        <v>454</v>
      </c>
      <c r="D477" s="155">
        <v>-4778.9359317589524</v>
      </c>
      <c r="E477" s="155">
        <v>-887118.65533308685</v>
      </c>
      <c r="F477" s="155">
        <v>944193.64447388053</v>
      </c>
      <c r="G477" s="155">
        <v>758912.68760278821</v>
      </c>
      <c r="H477" s="155">
        <v>-247708.61262908578</v>
      </c>
      <c r="I477" s="155">
        <v>-1475519.1219846457</v>
      </c>
      <c r="J477" s="155">
        <v>-2899980.7242938131</v>
      </c>
      <c r="K477" s="155">
        <v>-6025262.55485107</v>
      </c>
      <c r="L477" s="155">
        <v>-5063446.5824447125</v>
      </c>
      <c r="M477" s="155">
        <v>-3880852.5468864143</v>
      </c>
      <c r="N477" s="155">
        <v>-6069330.6099995226</v>
      </c>
      <c r="O477" s="155">
        <v>-5367548.9596946388</v>
      </c>
      <c r="P477" s="155">
        <v>-5985870.3652680367</v>
      </c>
      <c r="Q477" s="155">
        <v>-5732815.5253411382</v>
      </c>
      <c r="R477" s="155">
        <v>-3362439.093091771</v>
      </c>
      <c r="S477" s="155">
        <v>-2978176.6285675466</v>
      </c>
      <c r="T477" s="155">
        <v>-11166589.346824482</v>
      </c>
      <c r="U477" s="155">
        <v>-15053107.795533642</v>
      </c>
      <c r="V477" s="155">
        <v>-14198719.881822571</v>
      </c>
      <c r="W477" s="155">
        <v>-15685925.26018472</v>
      </c>
      <c r="X477" s="155">
        <v>-17869078.791310117</v>
      </c>
      <c r="Y477" s="155">
        <v>-20308291.96581462</v>
      </c>
      <c r="Z477" s="155">
        <v>0</v>
      </c>
      <c r="AA477" s="155">
        <v>0</v>
      </c>
      <c r="AB477" s="166"/>
      <c r="AC477" s="166"/>
      <c r="AD477" s="166"/>
      <c r="AE477" s="166"/>
      <c r="AF477" s="166"/>
      <c r="AG477" s="166"/>
      <c r="AH477" s="166"/>
      <c r="AI477" s="166"/>
      <c r="AJ477" s="166"/>
      <c r="AK477" s="166"/>
      <c r="AL477" s="166"/>
      <c r="AM477" s="166"/>
      <c r="AN477" s="166"/>
      <c r="AO477" s="166"/>
      <c r="AP477" s="166"/>
      <c r="AQ477" s="166"/>
      <c r="AR477" s="166"/>
      <c r="AS477" s="166"/>
      <c r="AT477" s="166"/>
      <c r="AU477" s="166"/>
      <c r="AV477" s="166"/>
      <c r="AW477" s="166"/>
      <c r="AX477" s="166"/>
      <c r="AY477" s="166"/>
      <c r="AZ477" s="166"/>
      <c r="BA477" s="166"/>
      <c r="BB477" s="166"/>
      <c r="BC477" s="166"/>
      <c r="BD477" s="166"/>
      <c r="BE477" s="166"/>
      <c r="BF477" s="166"/>
      <c r="BG477" s="166"/>
      <c r="BH477" s="166"/>
      <c r="BI477" s="166"/>
      <c r="BJ477" s="166"/>
      <c r="BK477" s="166"/>
      <c r="BL477" s="166"/>
      <c r="BM477" s="166"/>
      <c r="BN477" s="166"/>
      <c r="BO477" s="166"/>
      <c r="BP477" s="166"/>
      <c r="BQ477" s="166"/>
      <c r="BR477" s="166"/>
      <c r="BS477" s="166"/>
      <c r="BT477" s="166"/>
      <c r="BU477" s="166"/>
      <c r="BV477" s="166"/>
      <c r="BW477" s="166"/>
      <c r="BX477" s="166"/>
      <c r="BY477" s="166"/>
      <c r="BZ477" s="166"/>
      <c r="CA477" s="166"/>
      <c r="CB477" s="166"/>
      <c r="CC477" s="166"/>
      <c r="CD477" s="166"/>
      <c r="CE477" s="166"/>
      <c r="CF477" s="166"/>
      <c r="CG477" s="166"/>
      <c r="CH477" s="166"/>
      <c r="CI477" s="166"/>
      <c r="CJ477" s="166"/>
      <c r="CK477" s="166"/>
      <c r="CL477" s="166"/>
      <c r="CM477" s="166"/>
      <c r="CN477" s="166"/>
      <c r="CO477" s="166"/>
      <c r="CP477" s="166"/>
      <c r="CQ477" s="166"/>
      <c r="CR477" s="166"/>
      <c r="CS477" s="166"/>
      <c r="CT477" s="166"/>
      <c r="CU477" s="166"/>
      <c r="CV477" s="166"/>
      <c r="CW477" s="166"/>
      <c r="CX477" s="166"/>
      <c r="CY477" s="166"/>
      <c r="CZ477" s="166"/>
      <c r="DA477" s="166"/>
      <c r="DB477" s="166"/>
      <c r="DC477" s="166"/>
      <c r="DD477" s="166"/>
      <c r="DE477" s="166"/>
      <c r="DF477" s="166"/>
      <c r="DG477" s="166"/>
      <c r="DH477" s="166"/>
      <c r="DI477" s="166"/>
      <c r="DJ477" s="166"/>
      <c r="DK477" s="166"/>
      <c r="DL477" s="166"/>
      <c r="DM477" s="166"/>
      <c r="DN477" s="166"/>
      <c r="DO477" s="166"/>
      <c r="DP477" s="166"/>
      <c r="DQ477" s="166"/>
      <c r="DR477" s="166"/>
      <c r="DS477" s="166"/>
      <c r="DT477" s="166"/>
      <c r="DU477" s="166"/>
      <c r="DV477" s="166"/>
      <c r="DW477" s="166"/>
      <c r="DX477" s="166"/>
      <c r="DY477" s="166"/>
      <c r="DZ477" s="166"/>
      <c r="EA477" s="166"/>
      <c r="EB477" s="166"/>
      <c r="EC477" s="166"/>
      <c r="ED477" s="166"/>
      <c r="EE477" s="163"/>
      <c r="EG477" s="169"/>
    </row>
    <row r="478" spans="2:137">
      <c r="B478" s="142"/>
      <c r="C478" s="154">
        <v>455</v>
      </c>
      <c r="D478" s="155">
        <v>-4778.9359317589524</v>
      </c>
      <c r="E478" s="155">
        <v>1442177.5975076556</v>
      </c>
      <c r="F478" s="155">
        <v>1447981.180740878</v>
      </c>
      <c r="G478" s="155">
        <v>926743.59793931246</v>
      </c>
      <c r="H478" s="155">
        <v>734056.55592678487</v>
      </c>
      <c r="I478" s="155">
        <v>1829622.0548958331</v>
      </c>
      <c r="J478" s="155">
        <v>1462379.2359728515</v>
      </c>
      <c r="K478" s="155">
        <v>1053875.7314233333</v>
      </c>
      <c r="L478" s="155">
        <v>1516178.5026685894</v>
      </c>
      <c r="M478" s="155">
        <v>3999692.090062052</v>
      </c>
      <c r="N478" s="155">
        <v>2930404.1789125502</v>
      </c>
      <c r="O478" s="155">
        <v>1281477.2894408554</v>
      </c>
      <c r="P478" s="155">
        <v>2212984.1936388314</v>
      </c>
      <c r="Q478" s="155">
        <v>1131932.2216908783</v>
      </c>
      <c r="R478" s="155">
        <v>3436508.6876758635</v>
      </c>
      <c r="S478" s="155">
        <v>3063251.4717004299</v>
      </c>
      <c r="T478" s="155">
        <v>-6748611.253200382</v>
      </c>
      <c r="U478" s="155">
        <v>-12678927.507426798</v>
      </c>
      <c r="V478" s="155">
        <v>-17722089.333369732</v>
      </c>
      <c r="W478" s="155">
        <v>-17232136.688176528</v>
      </c>
      <c r="X478" s="155">
        <v>-19143594.859075993</v>
      </c>
      <c r="Y478" s="155">
        <v>-21043374.342811525</v>
      </c>
      <c r="Z478" s="155">
        <v>0</v>
      </c>
      <c r="AA478" s="155">
        <v>0</v>
      </c>
      <c r="AB478" s="166"/>
      <c r="AC478" s="166"/>
      <c r="AD478" s="166"/>
      <c r="AE478" s="166"/>
      <c r="AF478" s="166"/>
      <c r="AG478" s="166"/>
      <c r="AH478" s="166"/>
      <c r="AI478" s="166"/>
      <c r="AJ478" s="166"/>
      <c r="AK478" s="166"/>
      <c r="AL478" s="166"/>
      <c r="AM478" s="166"/>
      <c r="AN478" s="166"/>
      <c r="AO478" s="166"/>
      <c r="AP478" s="166"/>
      <c r="AQ478" s="166"/>
      <c r="AR478" s="166"/>
      <c r="AS478" s="166"/>
      <c r="AT478" s="166"/>
      <c r="AU478" s="166"/>
      <c r="AV478" s="166"/>
      <c r="AW478" s="166"/>
      <c r="AX478" s="166"/>
      <c r="AY478" s="166"/>
      <c r="AZ478" s="166"/>
      <c r="BA478" s="166"/>
      <c r="BB478" s="166"/>
      <c r="BC478" s="166"/>
      <c r="BD478" s="166"/>
      <c r="BE478" s="166"/>
      <c r="BF478" s="166"/>
      <c r="BG478" s="166"/>
      <c r="BH478" s="166"/>
      <c r="BI478" s="166"/>
      <c r="BJ478" s="166"/>
      <c r="BK478" s="166"/>
      <c r="BL478" s="166"/>
      <c r="BM478" s="166"/>
      <c r="BN478" s="166"/>
      <c r="BO478" s="166"/>
      <c r="BP478" s="166"/>
      <c r="BQ478" s="166"/>
      <c r="BR478" s="166"/>
      <c r="BS478" s="166"/>
      <c r="BT478" s="166"/>
      <c r="BU478" s="166"/>
      <c r="BV478" s="166"/>
      <c r="BW478" s="166"/>
      <c r="BX478" s="166"/>
      <c r="BY478" s="166"/>
      <c r="BZ478" s="166"/>
      <c r="CA478" s="166"/>
      <c r="CB478" s="166"/>
      <c r="CC478" s="166"/>
      <c r="CD478" s="166"/>
      <c r="CE478" s="166"/>
      <c r="CF478" s="166"/>
      <c r="CG478" s="166"/>
      <c r="CH478" s="166"/>
      <c r="CI478" s="166"/>
      <c r="CJ478" s="166"/>
      <c r="CK478" s="166"/>
      <c r="CL478" s="166"/>
      <c r="CM478" s="166"/>
      <c r="CN478" s="166"/>
      <c r="CO478" s="166"/>
      <c r="CP478" s="166"/>
      <c r="CQ478" s="166"/>
      <c r="CR478" s="166"/>
      <c r="CS478" s="166"/>
      <c r="CT478" s="166"/>
      <c r="CU478" s="166"/>
      <c r="CV478" s="166"/>
      <c r="CW478" s="166"/>
      <c r="CX478" s="166"/>
      <c r="CY478" s="166"/>
      <c r="CZ478" s="166"/>
      <c r="DA478" s="166"/>
      <c r="DB478" s="166"/>
      <c r="DC478" s="166"/>
      <c r="DD478" s="166"/>
      <c r="DE478" s="166"/>
      <c r="DF478" s="166"/>
      <c r="DG478" s="166"/>
      <c r="DH478" s="166"/>
      <c r="DI478" s="166"/>
      <c r="DJ478" s="166"/>
      <c r="DK478" s="166"/>
      <c r="DL478" s="166"/>
      <c r="DM478" s="166"/>
      <c r="DN478" s="166"/>
      <c r="DO478" s="166"/>
      <c r="DP478" s="166"/>
      <c r="DQ478" s="166"/>
      <c r="DR478" s="166"/>
      <c r="DS478" s="166"/>
      <c r="DT478" s="166"/>
      <c r="DU478" s="166"/>
      <c r="DV478" s="166"/>
      <c r="DW478" s="166"/>
      <c r="DX478" s="166"/>
      <c r="DY478" s="166"/>
      <c r="DZ478" s="166"/>
      <c r="EA478" s="166"/>
      <c r="EB478" s="166"/>
      <c r="EC478" s="166"/>
      <c r="ED478" s="166"/>
      <c r="EE478" s="163"/>
      <c r="EG478" s="169"/>
    </row>
    <row r="479" spans="2:137">
      <c r="B479" s="142"/>
      <c r="C479" s="154">
        <v>456</v>
      </c>
      <c r="D479" s="155">
        <v>-4778.9359317589524</v>
      </c>
      <c r="E479" s="155">
        <v>-150448.27927657962</v>
      </c>
      <c r="F479" s="155">
        <v>-876275.75415217876</v>
      </c>
      <c r="G479" s="155">
        <v>262796.03012131155</v>
      </c>
      <c r="H479" s="155">
        <v>-663330.272627756</v>
      </c>
      <c r="I479" s="155">
        <v>-963667.87312793732</v>
      </c>
      <c r="J479" s="155">
        <v>-1930598.6215967685</v>
      </c>
      <c r="K479" s="155">
        <v>-1144041.9104275256</v>
      </c>
      <c r="L479" s="155">
        <v>-1048464.1094968617</v>
      </c>
      <c r="M479" s="155">
        <v>-1726513.5393062681</v>
      </c>
      <c r="N479" s="155">
        <v>-1722329.4850929081</v>
      </c>
      <c r="O479" s="155">
        <v>-1262278.9876447022</v>
      </c>
      <c r="P479" s="155">
        <v>-4383288.4460503459</v>
      </c>
      <c r="Q479" s="155">
        <v>-7589410.3767078072</v>
      </c>
      <c r="R479" s="155">
        <v>-9048165.0695305765</v>
      </c>
      <c r="S479" s="155">
        <v>-9157758.9589538723</v>
      </c>
      <c r="T479" s="155">
        <v>-15488085.968152091</v>
      </c>
      <c r="U479" s="155">
        <v>-14051084.488355801</v>
      </c>
      <c r="V479" s="155">
        <v>-13701189.473991185</v>
      </c>
      <c r="W479" s="155">
        <v>-15479336.462827399</v>
      </c>
      <c r="X479" s="155">
        <v>-18086441.513656363</v>
      </c>
      <c r="Y479" s="155">
        <v>-20682422.383513272</v>
      </c>
      <c r="Z479" s="155">
        <v>0</v>
      </c>
      <c r="AA479" s="155">
        <v>0</v>
      </c>
      <c r="AB479" s="166"/>
      <c r="AC479" s="166"/>
      <c r="AD479" s="166"/>
      <c r="AE479" s="166"/>
      <c r="AF479" s="166"/>
      <c r="AG479" s="166"/>
      <c r="AH479" s="166"/>
      <c r="AI479" s="166"/>
      <c r="AJ479" s="166"/>
      <c r="AK479" s="166"/>
      <c r="AL479" s="166"/>
      <c r="AM479" s="166"/>
      <c r="AN479" s="166"/>
      <c r="AO479" s="166"/>
      <c r="AP479" s="166"/>
      <c r="AQ479" s="166"/>
      <c r="AR479" s="166"/>
      <c r="AS479" s="166"/>
      <c r="AT479" s="166"/>
      <c r="AU479" s="166"/>
      <c r="AV479" s="166"/>
      <c r="AW479" s="166"/>
      <c r="AX479" s="166"/>
      <c r="AY479" s="166"/>
      <c r="AZ479" s="166"/>
      <c r="BA479" s="166"/>
      <c r="BB479" s="166"/>
      <c r="BC479" s="166"/>
      <c r="BD479" s="166"/>
      <c r="BE479" s="166"/>
      <c r="BF479" s="166"/>
      <c r="BG479" s="166"/>
      <c r="BH479" s="166"/>
      <c r="BI479" s="166"/>
      <c r="BJ479" s="166"/>
      <c r="BK479" s="166"/>
      <c r="BL479" s="166"/>
      <c r="BM479" s="166"/>
      <c r="BN479" s="166"/>
      <c r="BO479" s="166"/>
      <c r="BP479" s="166"/>
      <c r="BQ479" s="166"/>
      <c r="BR479" s="166"/>
      <c r="BS479" s="166"/>
      <c r="BT479" s="166"/>
      <c r="BU479" s="166"/>
      <c r="BV479" s="166"/>
      <c r="BW479" s="166"/>
      <c r="BX479" s="166"/>
      <c r="BY479" s="166"/>
      <c r="BZ479" s="166"/>
      <c r="CA479" s="166"/>
      <c r="CB479" s="166"/>
      <c r="CC479" s="166"/>
      <c r="CD479" s="166"/>
      <c r="CE479" s="166"/>
      <c r="CF479" s="166"/>
      <c r="CG479" s="166"/>
      <c r="CH479" s="166"/>
      <c r="CI479" s="166"/>
      <c r="CJ479" s="166"/>
      <c r="CK479" s="166"/>
      <c r="CL479" s="166"/>
      <c r="CM479" s="166"/>
      <c r="CN479" s="166"/>
      <c r="CO479" s="166"/>
      <c r="CP479" s="166"/>
      <c r="CQ479" s="166"/>
      <c r="CR479" s="166"/>
      <c r="CS479" s="166"/>
      <c r="CT479" s="166"/>
      <c r="CU479" s="166"/>
      <c r="CV479" s="166"/>
      <c r="CW479" s="166"/>
      <c r="CX479" s="166"/>
      <c r="CY479" s="166"/>
      <c r="CZ479" s="166"/>
      <c r="DA479" s="166"/>
      <c r="DB479" s="166"/>
      <c r="DC479" s="166"/>
      <c r="DD479" s="166"/>
      <c r="DE479" s="166"/>
      <c r="DF479" s="166"/>
      <c r="DG479" s="166"/>
      <c r="DH479" s="166"/>
      <c r="DI479" s="166"/>
      <c r="DJ479" s="166"/>
      <c r="DK479" s="166"/>
      <c r="DL479" s="166"/>
      <c r="DM479" s="166"/>
      <c r="DN479" s="166"/>
      <c r="DO479" s="166"/>
      <c r="DP479" s="166"/>
      <c r="DQ479" s="166"/>
      <c r="DR479" s="166"/>
      <c r="DS479" s="166"/>
      <c r="DT479" s="166"/>
      <c r="DU479" s="166"/>
      <c r="DV479" s="166"/>
      <c r="DW479" s="166"/>
      <c r="DX479" s="166"/>
      <c r="DY479" s="166"/>
      <c r="DZ479" s="166"/>
      <c r="EA479" s="166"/>
      <c r="EB479" s="166"/>
      <c r="EC479" s="166"/>
      <c r="ED479" s="166"/>
      <c r="EE479" s="163"/>
      <c r="EG479" s="169"/>
    </row>
    <row r="480" spans="2:137">
      <c r="B480" s="142"/>
      <c r="C480" s="152">
        <v>457</v>
      </c>
      <c r="D480" s="153">
        <v>-4778.9359317589524</v>
      </c>
      <c r="E480" s="153">
        <v>74529.897856593132</v>
      </c>
      <c r="F480" s="153">
        <v>-1081884.9504454136</v>
      </c>
      <c r="G480" s="153">
        <v>2498.3406203389168</v>
      </c>
      <c r="H480" s="153">
        <v>-1111494.9661135823</v>
      </c>
      <c r="I480" s="153">
        <v>1179048.0592804253</v>
      </c>
      <c r="J480" s="153">
        <v>319320.03183397651</v>
      </c>
      <c r="K480" s="153">
        <v>-1830726.668648228</v>
      </c>
      <c r="L480" s="153">
        <v>-2898275.3095505834</v>
      </c>
      <c r="M480" s="153">
        <v>-4118686.3176960796</v>
      </c>
      <c r="N480" s="153">
        <v>-7664095.236338824</v>
      </c>
      <c r="O480" s="153">
        <v>-7596251.1568933129</v>
      </c>
      <c r="P480" s="153">
        <v>-6911401.9175152928</v>
      </c>
      <c r="Q480" s="153">
        <v>-7046892.5982967168</v>
      </c>
      <c r="R480" s="153">
        <v>-5798707.6212271303</v>
      </c>
      <c r="S480" s="153">
        <v>-6132003.4086243659</v>
      </c>
      <c r="T480" s="153">
        <v>-8422303.0276662111</v>
      </c>
      <c r="U480" s="153">
        <v>-6710935.2915425003</v>
      </c>
      <c r="V480" s="153">
        <v>-7732464.0040077418</v>
      </c>
      <c r="W480" s="153">
        <v>-8435242.6137261242</v>
      </c>
      <c r="X480" s="153">
        <v>-11131988.978580549</v>
      </c>
      <c r="Y480" s="153">
        <v>-14175019.625174835</v>
      </c>
      <c r="Z480" s="153">
        <v>0</v>
      </c>
      <c r="AA480" s="153">
        <v>0</v>
      </c>
      <c r="AB480" s="165"/>
      <c r="AC480" s="165"/>
      <c r="AD480" s="165"/>
      <c r="AE480" s="165"/>
      <c r="AF480" s="165"/>
      <c r="AG480" s="165"/>
      <c r="AH480" s="165"/>
      <c r="AI480" s="165"/>
      <c r="AJ480" s="165"/>
      <c r="AK480" s="165"/>
      <c r="AL480" s="165"/>
      <c r="AM480" s="165"/>
      <c r="AN480" s="165"/>
      <c r="AO480" s="165"/>
      <c r="AP480" s="165"/>
      <c r="AQ480" s="165"/>
      <c r="AR480" s="165"/>
      <c r="AS480" s="165"/>
      <c r="AT480" s="165"/>
      <c r="AU480" s="165"/>
      <c r="AV480" s="165"/>
      <c r="AW480" s="165"/>
      <c r="AX480" s="165"/>
      <c r="AY480" s="165"/>
      <c r="AZ480" s="165"/>
      <c r="BA480" s="165"/>
      <c r="BB480" s="165"/>
      <c r="BC480" s="165"/>
      <c r="BD480" s="165"/>
      <c r="BE480" s="165"/>
      <c r="BF480" s="165"/>
      <c r="BG480" s="165"/>
      <c r="BH480" s="165"/>
      <c r="BI480" s="165"/>
      <c r="BJ480" s="165"/>
      <c r="BK480" s="165"/>
      <c r="BL480" s="165"/>
      <c r="BM480" s="165"/>
      <c r="BN480" s="165"/>
      <c r="BO480" s="165"/>
      <c r="BP480" s="165"/>
      <c r="BQ480" s="165"/>
      <c r="BR480" s="165"/>
      <c r="BS480" s="165"/>
      <c r="BT480" s="165"/>
      <c r="BU480" s="165"/>
      <c r="BV480" s="165"/>
      <c r="BW480" s="165"/>
      <c r="BX480" s="165"/>
      <c r="BY480" s="165"/>
      <c r="BZ480" s="165"/>
      <c r="CA480" s="165"/>
      <c r="CB480" s="165"/>
      <c r="CC480" s="165"/>
      <c r="CD480" s="165"/>
      <c r="CE480" s="165"/>
      <c r="CF480" s="165"/>
      <c r="CG480" s="165"/>
      <c r="CH480" s="165"/>
      <c r="CI480" s="165"/>
      <c r="CJ480" s="165"/>
      <c r="CK480" s="165"/>
      <c r="CL480" s="165"/>
      <c r="CM480" s="165"/>
      <c r="CN480" s="165"/>
      <c r="CO480" s="165"/>
      <c r="CP480" s="165"/>
      <c r="CQ480" s="165"/>
      <c r="CR480" s="165"/>
      <c r="CS480" s="165"/>
      <c r="CT480" s="165"/>
      <c r="CU480" s="165"/>
      <c r="CV480" s="165"/>
      <c r="CW480" s="165"/>
      <c r="CX480" s="165"/>
      <c r="CY480" s="165"/>
      <c r="CZ480" s="165"/>
      <c r="DA480" s="165"/>
      <c r="DB480" s="165"/>
      <c r="DC480" s="165"/>
      <c r="DD480" s="165"/>
      <c r="DE480" s="165"/>
      <c r="DF480" s="165"/>
      <c r="DG480" s="165"/>
      <c r="DH480" s="165"/>
      <c r="DI480" s="165"/>
      <c r="DJ480" s="165"/>
      <c r="DK480" s="165"/>
      <c r="DL480" s="165"/>
      <c r="DM480" s="165"/>
      <c r="DN480" s="165"/>
      <c r="DO480" s="165"/>
      <c r="DP480" s="165"/>
      <c r="DQ480" s="165"/>
      <c r="DR480" s="165"/>
      <c r="DS480" s="165"/>
      <c r="DT480" s="165"/>
      <c r="DU480" s="165"/>
      <c r="DV480" s="165"/>
      <c r="DW480" s="165"/>
      <c r="DX480" s="165"/>
      <c r="DY480" s="165"/>
      <c r="DZ480" s="165"/>
      <c r="EA480" s="165"/>
      <c r="EB480" s="165"/>
      <c r="EC480" s="165"/>
      <c r="ED480" s="165"/>
      <c r="EE480" s="163"/>
      <c r="EG480" s="169"/>
    </row>
    <row r="481" spans="2:137">
      <c r="B481" s="142"/>
      <c r="C481" s="152">
        <v>458</v>
      </c>
      <c r="D481" s="153">
        <v>-4778.9359317589524</v>
      </c>
      <c r="E481" s="153">
        <v>-651747.03181479871</v>
      </c>
      <c r="F481" s="153">
        <v>-30229.71064633131</v>
      </c>
      <c r="G481" s="153">
        <v>1549501.5539053828</v>
      </c>
      <c r="H481" s="153">
        <v>1460460.9312304109</v>
      </c>
      <c r="I481" s="153">
        <v>3660541.430503577</v>
      </c>
      <c r="J481" s="153">
        <v>3398410.388453871</v>
      </c>
      <c r="K481" s="153">
        <v>-901388.12111704051</v>
      </c>
      <c r="L481" s="153">
        <v>-2103156.5840646476</v>
      </c>
      <c r="M481" s="153">
        <v>-1809200.4694402963</v>
      </c>
      <c r="N481" s="153">
        <v>-1708795.0159175396</v>
      </c>
      <c r="O481" s="153">
        <v>-312213.27597211301</v>
      </c>
      <c r="P481" s="153">
        <v>284801.93672321737</v>
      </c>
      <c r="Q481" s="153">
        <v>-511641.57351012528</v>
      </c>
      <c r="R481" s="153">
        <v>-1006527.4586338848</v>
      </c>
      <c r="S481" s="153">
        <v>-2898104.6544950902</v>
      </c>
      <c r="T481" s="153">
        <v>-1715244.9114773422</v>
      </c>
      <c r="U481" s="153">
        <v>1385557.4581571966</v>
      </c>
      <c r="V481" s="153">
        <v>3165548.4995926768</v>
      </c>
      <c r="W481" s="153">
        <v>2045656.5120651424</v>
      </c>
      <c r="X481" s="153">
        <v>1634513.0381066948</v>
      </c>
      <c r="Y481" s="153">
        <v>1358216.8097206503</v>
      </c>
      <c r="Z481" s="153">
        <v>0</v>
      </c>
      <c r="AA481" s="153">
        <v>0</v>
      </c>
      <c r="AB481" s="165"/>
      <c r="AC481" s="165"/>
      <c r="AD481" s="165"/>
      <c r="AE481" s="165"/>
      <c r="AF481" s="165"/>
      <c r="AG481" s="165"/>
      <c r="AH481" s="165"/>
      <c r="AI481" s="165"/>
      <c r="AJ481" s="165"/>
      <c r="AK481" s="165"/>
      <c r="AL481" s="165"/>
      <c r="AM481" s="165"/>
      <c r="AN481" s="165"/>
      <c r="AO481" s="165"/>
      <c r="AP481" s="165"/>
      <c r="AQ481" s="165"/>
      <c r="AR481" s="165"/>
      <c r="AS481" s="165"/>
      <c r="AT481" s="165"/>
      <c r="AU481" s="165"/>
      <c r="AV481" s="165"/>
      <c r="AW481" s="165"/>
      <c r="AX481" s="165"/>
      <c r="AY481" s="165"/>
      <c r="AZ481" s="165"/>
      <c r="BA481" s="165"/>
      <c r="BB481" s="165"/>
      <c r="BC481" s="165"/>
      <c r="BD481" s="165"/>
      <c r="BE481" s="165"/>
      <c r="BF481" s="165"/>
      <c r="BG481" s="165"/>
      <c r="BH481" s="165"/>
      <c r="BI481" s="165"/>
      <c r="BJ481" s="165"/>
      <c r="BK481" s="165"/>
      <c r="BL481" s="165"/>
      <c r="BM481" s="165"/>
      <c r="BN481" s="165"/>
      <c r="BO481" s="165"/>
      <c r="BP481" s="165"/>
      <c r="BQ481" s="165"/>
      <c r="BR481" s="165"/>
      <c r="BS481" s="165"/>
      <c r="BT481" s="165"/>
      <c r="BU481" s="165"/>
      <c r="BV481" s="165"/>
      <c r="BW481" s="165"/>
      <c r="BX481" s="165"/>
      <c r="BY481" s="165"/>
      <c r="BZ481" s="165"/>
      <c r="CA481" s="165"/>
      <c r="CB481" s="165"/>
      <c r="CC481" s="165"/>
      <c r="CD481" s="165"/>
      <c r="CE481" s="165"/>
      <c r="CF481" s="165"/>
      <c r="CG481" s="165"/>
      <c r="CH481" s="165"/>
      <c r="CI481" s="165"/>
      <c r="CJ481" s="165"/>
      <c r="CK481" s="165"/>
      <c r="CL481" s="165"/>
      <c r="CM481" s="165"/>
      <c r="CN481" s="165"/>
      <c r="CO481" s="165"/>
      <c r="CP481" s="165"/>
      <c r="CQ481" s="165"/>
      <c r="CR481" s="165"/>
      <c r="CS481" s="165"/>
      <c r="CT481" s="165"/>
      <c r="CU481" s="165"/>
      <c r="CV481" s="165"/>
      <c r="CW481" s="165"/>
      <c r="CX481" s="165"/>
      <c r="CY481" s="165"/>
      <c r="CZ481" s="165"/>
      <c r="DA481" s="165"/>
      <c r="DB481" s="165"/>
      <c r="DC481" s="165"/>
      <c r="DD481" s="165"/>
      <c r="DE481" s="165"/>
      <c r="DF481" s="165"/>
      <c r="DG481" s="165"/>
      <c r="DH481" s="165"/>
      <c r="DI481" s="165"/>
      <c r="DJ481" s="165"/>
      <c r="DK481" s="165"/>
      <c r="DL481" s="165"/>
      <c r="DM481" s="165"/>
      <c r="DN481" s="165"/>
      <c r="DO481" s="165"/>
      <c r="DP481" s="165"/>
      <c r="DQ481" s="165"/>
      <c r="DR481" s="165"/>
      <c r="DS481" s="165"/>
      <c r="DT481" s="165"/>
      <c r="DU481" s="165"/>
      <c r="DV481" s="165"/>
      <c r="DW481" s="165"/>
      <c r="DX481" s="165"/>
      <c r="DY481" s="165"/>
      <c r="DZ481" s="165"/>
      <c r="EA481" s="165"/>
      <c r="EB481" s="165"/>
      <c r="EC481" s="165"/>
      <c r="ED481" s="165"/>
      <c r="EE481" s="163"/>
      <c r="EG481" s="169"/>
    </row>
    <row r="482" spans="2:137">
      <c r="B482" s="142"/>
      <c r="C482" s="152">
        <v>459</v>
      </c>
      <c r="D482" s="153">
        <v>-4778.9359317589524</v>
      </c>
      <c r="E482" s="153">
        <v>-496146.1654818505</v>
      </c>
      <c r="F482" s="153">
        <v>-1005461.3514436036</v>
      </c>
      <c r="G482" s="153">
        <v>-110287.09530735016</v>
      </c>
      <c r="H482" s="153">
        <v>-303211.20779302716</v>
      </c>
      <c r="I482" s="153">
        <v>-1202276.1495713592</v>
      </c>
      <c r="J482" s="153">
        <v>-2027866.7817518115</v>
      </c>
      <c r="K482" s="153">
        <v>-3647080.9176988602</v>
      </c>
      <c r="L482" s="153">
        <v>-3942570.8928193003</v>
      </c>
      <c r="M482" s="153">
        <v>-6028658.9536778778</v>
      </c>
      <c r="N482" s="153">
        <v>-6479673.2940293998</v>
      </c>
      <c r="O482" s="153">
        <v>-7709304.6787785888</v>
      </c>
      <c r="P482" s="153">
        <v>-7203647.505881846</v>
      </c>
      <c r="Q482" s="153">
        <v>-8461165.7206489891</v>
      </c>
      <c r="R482" s="153">
        <v>-8384030.7740022689</v>
      </c>
      <c r="S482" s="153">
        <v>-10598980.749322101</v>
      </c>
      <c r="T482" s="153">
        <v>-6734607.5956248194</v>
      </c>
      <c r="U482" s="153">
        <v>-13062254.908938497</v>
      </c>
      <c r="V482" s="153">
        <v>-13753255.294863209</v>
      </c>
      <c r="W482" s="153">
        <v>-14983415.089867517</v>
      </c>
      <c r="X482" s="153">
        <v>-16478949.750335917</v>
      </c>
      <c r="Y482" s="153">
        <v>-17984766.489392728</v>
      </c>
      <c r="Z482" s="153">
        <v>0</v>
      </c>
      <c r="AA482" s="153">
        <v>0</v>
      </c>
      <c r="AB482" s="165"/>
      <c r="AC482" s="165"/>
      <c r="AD482" s="165"/>
      <c r="AE482" s="165"/>
      <c r="AF482" s="165"/>
      <c r="AG482" s="165"/>
      <c r="AH482" s="165"/>
      <c r="AI482" s="165"/>
      <c r="AJ482" s="165"/>
      <c r="AK482" s="165"/>
      <c r="AL482" s="165"/>
      <c r="AM482" s="165"/>
      <c r="AN482" s="165"/>
      <c r="AO482" s="165"/>
      <c r="AP482" s="165"/>
      <c r="AQ482" s="165"/>
      <c r="AR482" s="165"/>
      <c r="AS482" s="165"/>
      <c r="AT482" s="165"/>
      <c r="AU482" s="165"/>
      <c r="AV482" s="165"/>
      <c r="AW482" s="165"/>
      <c r="AX482" s="165"/>
      <c r="AY482" s="165"/>
      <c r="AZ482" s="165"/>
      <c r="BA482" s="165"/>
      <c r="BB482" s="165"/>
      <c r="BC482" s="165"/>
      <c r="BD482" s="165"/>
      <c r="BE482" s="165"/>
      <c r="BF482" s="165"/>
      <c r="BG482" s="165"/>
      <c r="BH482" s="165"/>
      <c r="BI482" s="165"/>
      <c r="BJ482" s="165"/>
      <c r="BK482" s="165"/>
      <c r="BL482" s="165"/>
      <c r="BM482" s="165"/>
      <c r="BN482" s="165"/>
      <c r="BO482" s="165"/>
      <c r="BP482" s="165"/>
      <c r="BQ482" s="165"/>
      <c r="BR482" s="165"/>
      <c r="BS482" s="165"/>
      <c r="BT482" s="165"/>
      <c r="BU482" s="165"/>
      <c r="BV482" s="165"/>
      <c r="BW482" s="165"/>
      <c r="BX482" s="165"/>
      <c r="BY482" s="165"/>
      <c r="BZ482" s="165"/>
      <c r="CA482" s="165"/>
      <c r="CB482" s="165"/>
      <c r="CC482" s="165"/>
      <c r="CD482" s="165"/>
      <c r="CE482" s="165"/>
      <c r="CF482" s="165"/>
      <c r="CG482" s="165"/>
      <c r="CH482" s="165"/>
      <c r="CI482" s="165"/>
      <c r="CJ482" s="165"/>
      <c r="CK482" s="165"/>
      <c r="CL482" s="165"/>
      <c r="CM482" s="165"/>
      <c r="CN482" s="165"/>
      <c r="CO482" s="165"/>
      <c r="CP482" s="165"/>
      <c r="CQ482" s="165"/>
      <c r="CR482" s="165"/>
      <c r="CS482" s="165"/>
      <c r="CT482" s="165"/>
      <c r="CU482" s="165"/>
      <c r="CV482" s="165"/>
      <c r="CW482" s="165"/>
      <c r="CX482" s="165"/>
      <c r="CY482" s="165"/>
      <c r="CZ482" s="165"/>
      <c r="DA482" s="165"/>
      <c r="DB482" s="165"/>
      <c r="DC482" s="165"/>
      <c r="DD482" s="165"/>
      <c r="DE482" s="165"/>
      <c r="DF482" s="165"/>
      <c r="DG482" s="165"/>
      <c r="DH482" s="165"/>
      <c r="DI482" s="165"/>
      <c r="DJ482" s="165"/>
      <c r="DK482" s="165"/>
      <c r="DL482" s="165"/>
      <c r="DM482" s="165"/>
      <c r="DN482" s="165"/>
      <c r="DO482" s="165"/>
      <c r="DP482" s="165"/>
      <c r="DQ482" s="165"/>
      <c r="DR482" s="165"/>
      <c r="DS482" s="165"/>
      <c r="DT482" s="165"/>
      <c r="DU482" s="165"/>
      <c r="DV482" s="165"/>
      <c r="DW482" s="165"/>
      <c r="DX482" s="165"/>
      <c r="DY482" s="165"/>
      <c r="DZ482" s="165"/>
      <c r="EA482" s="165"/>
      <c r="EB482" s="165"/>
      <c r="EC482" s="165"/>
      <c r="ED482" s="165"/>
      <c r="EE482" s="163"/>
      <c r="EG482" s="169"/>
    </row>
    <row r="483" spans="2:137">
      <c r="B483" s="142"/>
      <c r="C483" s="152">
        <v>460</v>
      </c>
      <c r="D483" s="153">
        <v>-4778.9359317589524</v>
      </c>
      <c r="E483" s="153">
        <v>60032.139934465289</v>
      </c>
      <c r="F483" s="153">
        <v>-856418.01116487384</v>
      </c>
      <c r="G483" s="153">
        <v>-930501.10378164053</v>
      </c>
      <c r="H483" s="153">
        <v>677616.86920598149</v>
      </c>
      <c r="I483" s="153">
        <v>4778119.4345146269</v>
      </c>
      <c r="J483" s="153">
        <v>4579218.2153294683</v>
      </c>
      <c r="K483" s="153">
        <v>3492873.3851034343</v>
      </c>
      <c r="L483" s="153">
        <v>1873647.8411367983</v>
      </c>
      <c r="M483" s="153">
        <v>1944986.9583737999</v>
      </c>
      <c r="N483" s="153">
        <v>3115519.1262310892</v>
      </c>
      <c r="O483" s="153">
        <v>3434611.4585867375</v>
      </c>
      <c r="P483" s="153">
        <v>3655624.6378974468</v>
      </c>
      <c r="Q483" s="153">
        <v>2858158.4980941266</v>
      </c>
      <c r="R483" s="153">
        <v>1739144.2788306922</v>
      </c>
      <c r="S483" s="153">
        <v>1459105.2454432696</v>
      </c>
      <c r="T483" s="153">
        <v>-2162946.8757132739</v>
      </c>
      <c r="U483" s="153">
        <v>-4351599.3698141575</v>
      </c>
      <c r="V483" s="153">
        <v>-6589402.476127699</v>
      </c>
      <c r="W483" s="153">
        <v>-9735912.9618409276</v>
      </c>
      <c r="X483" s="153">
        <v>-13090345.206303373</v>
      </c>
      <c r="Y483" s="153">
        <v>-16583204.312345967</v>
      </c>
      <c r="Z483" s="153">
        <v>0</v>
      </c>
      <c r="AA483" s="153">
        <v>0</v>
      </c>
      <c r="AB483" s="165"/>
      <c r="AC483" s="165"/>
      <c r="AD483" s="165"/>
      <c r="AE483" s="165"/>
      <c r="AF483" s="165"/>
      <c r="AG483" s="165"/>
      <c r="AH483" s="165"/>
      <c r="AI483" s="165"/>
      <c r="AJ483" s="165"/>
      <c r="AK483" s="165"/>
      <c r="AL483" s="165"/>
      <c r="AM483" s="165"/>
      <c r="AN483" s="165"/>
      <c r="AO483" s="165"/>
      <c r="AP483" s="165"/>
      <c r="AQ483" s="165"/>
      <c r="AR483" s="165"/>
      <c r="AS483" s="165"/>
      <c r="AT483" s="165"/>
      <c r="AU483" s="165"/>
      <c r="AV483" s="165"/>
      <c r="AW483" s="165"/>
      <c r="AX483" s="165"/>
      <c r="AY483" s="165"/>
      <c r="AZ483" s="165"/>
      <c r="BA483" s="165"/>
      <c r="BB483" s="165"/>
      <c r="BC483" s="165"/>
      <c r="BD483" s="165"/>
      <c r="BE483" s="165"/>
      <c r="BF483" s="165"/>
      <c r="BG483" s="165"/>
      <c r="BH483" s="165"/>
      <c r="BI483" s="165"/>
      <c r="BJ483" s="165"/>
      <c r="BK483" s="165"/>
      <c r="BL483" s="165"/>
      <c r="BM483" s="165"/>
      <c r="BN483" s="165"/>
      <c r="BO483" s="165"/>
      <c r="BP483" s="165"/>
      <c r="BQ483" s="165"/>
      <c r="BR483" s="165"/>
      <c r="BS483" s="165"/>
      <c r="BT483" s="165"/>
      <c r="BU483" s="165"/>
      <c r="BV483" s="165"/>
      <c r="BW483" s="165"/>
      <c r="BX483" s="165"/>
      <c r="BY483" s="165"/>
      <c r="BZ483" s="165"/>
      <c r="CA483" s="165"/>
      <c r="CB483" s="165"/>
      <c r="CC483" s="165"/>
      <c r="CD483" s="165"/>
      <c r="CE483" s="165"/>
      <c r="CF483" s="165"/>
      <c r="CG483" s="165"/>
      <c r="CH483" s="165"/>
      <c r="CI483" s="165"/>
      <c r="CJ483" s="165"/>
      <c r="CK483" s="165"/>
      <c r="CL483" s="165"/>
      <c r="CM483" s="165"/>
      <c r="CN483" s="165"/>
      <c r="CO483" s="165"/>
      <c r="CP483" s="165"/>
      <c r="CQ483" s="165"/>
      <c r="CR483" s="165"/>
      <c r="CS483" s="165"/>
      <c r="CT483" s="165"/>
      <c r="CU483" s="165"/>
      <c r="CV483" s="165"/>
      <c r="CW483" s="165"/>
      <c r="CX483" s="165"/>
      <c r="CY483" s="165"/>
      <c r="CZ483" s="165"/>
      <c r="DA483" s="165"/>
      <c r="DB483" s="165"/>
      <c r="DC483" s="165"/>
      <c r="DD483" s="165"/>
      <c r="DE483" s="165"/>
      <c r="DF483" s="165"/>
      <c r="DG483" s="165"/>
      <c r="DH483" s="165"/>
      <c r="DI483" s="165"/>
      <c r="DJ483" s="165"/>
      <c r="DK483" s="165"/>
      <c r="DL483" s="165"/>
      <c r="DM483" s="165"/>
      <c r="DN483" s="165"/>
      <c r="DO483" s="165"/>
      <c r="DP483" s="165"/>
      <c r="DQ483" s="165"/>
      <c r="DR483" s="165"/>
      <c r="DS483" s="165"/>
      <c r="DT483" s="165"/>
      <c r="DU483" s="165"/>
      <c r="DV483" s="165"/>
      <c r="DW483" s="165"/>
      <c r="DX483" s="165"/>
      <c r="DY483" s="165"/>
      <c r="DZ483" s="165"/>
      <c r="EA483" s="165"/>
      <c r="EB483" s="165"/>
      <c r="EC483" s="165"/>
      <c r="ED483" s="165"/>
      <c r="EE483" s="163"/>
      <c r="EG483" s="169"/>
    </row>
    <row r="484" spans="2:137">
      <c r="B484" s="142"/>
      <c r="C484" s="154">
        <v>461</v>
      </c>
      <c r="D484" s="155">
        <v>-4778.9359317589524</v>
      </c>
      <c r="E484" s="155">
        <v>-198228.0853613764</v>
      </c>
      <c r="F484" s="155">
        <v>-1177205.9726504833</v>
      </c>
      <c r="G484" s="155">
        <v>-883664.31961010396</v>
      </c>
      <c r="H484" s="155">
        <v>146541.08176764846</v>
      </c>
      <c r="I484" s="155">
        <v>-1458446.1761038899</v>
      </c>
      <c r="J484" s="155">
        <v>-1267470.1681802273</v>
      </c>
      <c r="K484" s="155">
        <v>-1253431.9943185598</v>
      </c>
      <c r="L484" s="155">
        <v>836984.40418590605</v>
      </c>
      <c r="M484" s="155">
        <v>-2345122.5839884579</v>
      </c>
      <c r="N484" s="155">
        <v>-3480280.517480731</v>
      </c>
      <c r="O484" s="155">
        <v>-3368917.6322091669</v>
      </c>
      <c r="P484" s="155">
        <v>-3403304.7688641548</v>
      </c>
      <c r="Q484" s="155">
        <v>-5302807.5563722104</v>
      </c>
      <c r="R484" s="155">
        <v>-5479298.684689194</v>
      </c>
      <c r="S484" s="155">
        <v>-5924027.7388943881</v>
      </c>
      <c r="T484" s="155">
        <v>-5170941.3067046106</v>
      </c>
      <c r="U484" s="155">
        <v>-12120397.859904259</v>
      </c>
      <c r="V484" s="155">
        <v>-14245540.578096375</v>
      </c>
      <c r="W484" s="155">
        <v>-16248543.482523933</v>
      </c>
      <c r="X484" s="155">
        <v>-18785819.42554675</v>
      </c>
      <c r="Y484" s="155">
        <v>-21342837.791775391</v>
      </c>
      <c r="Z484" s="155">
        <v>0</v>
      </c>
      <c r="AA484" s="155">
        <v>0</v>
      </c>
      <c r="AB484" s="166"/>
      <c r="AC484" s="166"/>
      <c r="AD484" s="166"/>
      <c r="AE484" s="166"/>
      <c r="AF484" s="166"/>
      <c r="AG484" s="166"/>
      <c r="AH484" s="166"/>
      <c r="AI484" s="166"/>
      <c r="AJ484" s="166"/>
      <c r="AK484" s="166"/>
      <c r="AL484" s="166"/>
      <c r="AM484" s="166"/>
      <c r="AN484" s="166"/>
      <c r="AO484" s="166"/>
      <c r="AP484" s="166"/>
      <c r="AQ484" s="166"/>
      <c r="AR484" s="166"/>
      <c r="AS484" s="166"/>
      <c r="AT484" s="166"/>
      <c r="AU484" s="166"/>
      <c r="AV484" s="166"/>
      <c r="AW484" s="166"/>
      <c r="AX484" s="166"/>
      <c r="AY484" s="166"/>
      <c r="AZ484" s="166"/>
      <c r="BA484" s="166"/>
      <c r="BB484" s="166"/>
      <c r="BC484" s="166"/>
      <c r="BD484" s="166"/>
      <c r="BE484" s="166"/>
      <c r="BF484" s="166"/>
      <c r="BG484" s="166"/>
      <c r="BH484" s="166"/>
      <c r="BI484" s="166"/>
      <c r="BJ484" s="166"/>
      <c r="BK484" s="166"/>
      <c r="BL484" s="166"/>
      <c r="BM484" s="166"/>
      <c r="BN484" s="166"/>
      <c r="BO484" s="166"/>
      <c r="BP484" s="166"/>
      <c r="BQ484" s="166"/>
      <c r="BR484" s="166"/>
      <c r="BS484" s="166"/>
      <c r="BT484" s="166"/>
      <c r="BU484" s="166"/>
      <c r="BV484" s="166"/>
      <c r="BW484" s="166"/>
      <c r="BX484" s="166"/>
      <c r="BY484" s="166"/>
      <c r="BZ484" s="166"/>
      <c r="CA484" s="166"/>
      <c r="CB484" s="166"/>
      <c r="CC484" s="166"/>
      <c r="CD484" s="166"/>
      <c r="CE484" s="166"/>
      <c r="CF484" s="166"/>
      <c r="CG484" s="166"/>
      <c r="CH484" s="166"/>
      <c r="CI484" s="166"/>
      <c r="CJ484" s="166"/>
      <c r="CK484" s="166"/>
      <c r="CL484" s="166"/>
      <c r="CM484" s="166"/>
      <c r="CN484" s="166"/>
      <c r="CO484" s="166"/>
      <c r="CP484" s="166"/>
      <c r="CQ484" s="166"/>
      <c r="CR484" s="166"/>
      <c r="CS484" s="166"/>
      <c r="CT484" s="166"/>
      <c r="CU484" s="166"/>
      <c r="CV484" s="166"/>
      <c r="CW484" s="166"/>
      <c r="CX484" s="166"/>
      <c r="CY484" s="166"/>
      <c r="CZ484" s="166"/>
      <c r="DA484" s="166"/>
      <c r="DB484" s="166"/>
      <c r="DC484" s="166"/>
      <c r="DD484" s="166"/>
      <c r="DE484" s="166"/>
      <c r="DF484" s="166"/>
      <c r="DG484" s="166"/>
      <c r="DH484" s="166"/>
      <c r="DI484" s="166"/>
      <c r="DJ484" s="166"/>
      <c r="DK484" s="166"/>
      <c r="DL484" s="166"/>
      <c r="DM484" s="166"/>
      <c r="DN484" s="166"/>
      <c r="DO484" s="166"/>
      <c r="DP484" s="166"/>
      <c r="DQ484" s="166"/>
      <c r="DR484" s="166"/>
      <c r="DS484" s="166"/>
      <c r="DT484" s="166"/>
      <c r="DU484" s="166"/>
      <c r="DV484" s="166"/>
      <c r="DW484" s="166"/>
      <c r="DX484" s="166"/>
      <c r="DY484" s="166"/>
      <c r="DZ484" s="166"/>
      <c r="EA484" s="166"/>
      <c r="EB484" s="166"/>
      <c r="EC484" s="166"/>
      <c r="ED484" s="166"/>
      <c r="EE484" s="163"/>
      <c r="EG484" s="169"/>
    </row>
    <row r="485" spans="2:137">
      <c r="B485" s="142"/>
      <c r="C485" s="154">
        <v>462</v>
      </c>
      <c r="D485" s="155">
        <v>-4778.9359317589524</v>
      </c>
      <c r="E485" s="155">
        <v>1213745.0368441641</v>
      </c>
      <c r="F485" s="155">
        <v>3148512.9608864486</v>
      </c>
      <c r="G485" s="155">
        <v>2782591.6126636565</v>
      </c>
      <c r="H485" s="155">
        <v>3495403.9688421637</v>
      </c>
      <c r="I485" s="155">
        <v>2904087.263517186</v>
      </c>
      <c r="J485" s="155">
        <v>1074193.3667929769</v>
      </c>
      <c r="K485" s="155">
        <v>2483837.6020864993</v>
      </c>
      <c r="L485" s="155">
        <v>4918427.6437702179</v>
      </c>
      <c r="M485" s="155">
        <v>4866296.1430532038</v>
      </c>
      <c r="N485" s="155">
        <v>2568629.5788747221</v>
      </c>
      <c r="O485" s="155">
        <v>327112.88077259064</v>
      </c>
      <c r="P485" s="155">
        <v>196898.94631689787</v>
      </c>
      <c r="Q485" s="155">
        <v>573483.23860599101</v>
      </c>
      <c r="R485" s="155">
        <v>94819.98001293838</v>
      </c>
      <c r="S485" s="155">
        <v>1782139.6729360223</v>
      </c>
      <c r="T485" s="155">
        <v>-3717485.2485978454</v>
      </c>
      <c r="U485" s="155">
        <v>-5509810.5202960968</v>
      </c>
      <c r="V485" s="155">
        <v>-12557796.938177779</v>
      </c>
      <c r="W485" s="155">
        <v>-14202638.160116762</v>
      </c>
      <c r="X485" s="155">
        <v>-16554390.660788462</v>
      </c>
      <c r="Y485" s="155">
        <v>-19602282.434876651</v>
      </c>
      <c r="Z485" s="155">
        <v>0</v>
      </c>
      <c r="AA485" s="155">
        <v>0</v>
      </c>
      <c r="AB485" s="166"/>
      <c r="AC485" s="166"/>
      <c r="AD485" s="166"/>
      <c r="AE485" s="166"/>
      <c r="AF485" s="166"/>
      <c r="AG485" s="166"/>
      <c r="AH485" s="166"/>
      <c r="AI485" s="166"/>
      <c r="AJ485" s="166"/>
      <c r="AK485" s="166"/>
      <c r="AL485" s="166"/>
      <c r="AM485" s="166"/>
      <c r="AN485" s="166"/>
      <c r="AO485" s="166"/>
      <c r="AP485" s="166"/>
      <c r="AQ485" s="166"/>
      <c r="AR485" s="166"/>
      <c r="AS485" s="166"/>
      <c r="AT485" s="166"/>
      <c r="AU485" s="166"/>
      <c r="AV485" s="166"/>
      <c r="AW485" s="166"/>
      <c r="AX485" s="166"/>
      <c r="AY485" s="166"/>
      <c r="AZ485" s="166"/>
      <c r="BA485" s="166"/>
      <c r="BB485" s="166"/>
      <c r="BC485" s="166"/>
      <c r="BD485" s="166"/>
      <c r="BE485" s="166"/>
      <c r="BF485" s="166"/>
      <c r="BG485" s="166"/>
      <c r="BH485" s="166"/>
      <c r="BI485" s="166"/>
      <c r="BJ485" s="166"/>
      <c r="BK485" s="166"/>
      <c r="BL485" s="166"/>
      <c r="BM485" s="166"/>
      <c r="BN485" s="166"/>
      <c r="BO485" s="166"/>
      <c r="BP485" s="166"/>
      <c r="BQ485" s="166"/>
      <c r="BR485" s="166"/>
      <c r="BS485" s="166"/>
      <c r="BT485" s="166"/>
      <c r="BU485" s="166"/>
      <c r="BV485" s="166"/>
      <c r="BW485" s="166"/>
      <c r="BX485" s="166"/>
      <c r="BY485" s="166"/>
      <c r="BZ485" s="166"/>
      <c r="CA485" s="166"/>
      <c r="CB485" s="166"/>
      <c r="CC485" s="166"/>
      <c r="CD485" s="166"/>
      <c r="CE485" s="166"/>
      <c r="CF485" s="166"/>
      <c r="CG485" s="166"/>
      <c r="CH485" s="166"/>
      <c r="CI485" s="166"/>
      <c r="CJ485" s="166"/>
      <c r="CK485" s="166"/>
      <c r="CL485" s="166"/>
      <c r="CM485" s="166"/>
      <c r="CN485" s="166"/>
      <c r="CO485" s="166"/>
      <c r="CP485" s="166"/>
      <c r="CQ485" s="166"/>
      <c r="CR485" s="166"/>
      <c r="CS485" s="166"/>
      <c r="CT485" s="166"/>
      <c r="CU485" s="166"/>
      <c r="CV485" s="166"/>
      <c r="CW485" s="166"/>
      <c r="CX485" s="166"/>
      <c r="CY485" s="166"/>
      <c r="CZ485" s="166"/>
      <c r="DA485" s="166"/>
      <c r="DB485" s="166"/>
      <c r="DC485" s="166"/>
      <c r="DD485" s="166"/>
      <c r="DE485" s="166"/>
      <c r="DF485" s="166"/>
      <c r="DG485" s="166"/>
      <c r="DH485" s="166"/>
      <c r="DI485" s="166"/>
      <c r="DJ485" s="166"/>
      <c r="DK485" s="166"/>
      <c r="DL485" s="166"/>
      <c r="DM485" s="166"/>
      <c r="DN485" s="166"/>
      <c r="DO485" s="166"/>
      <c r="DP485" s="166"/>
      <c r="DQ485" s="166"/>
      <c r="DR485" s="166"/>
      <c r="DS485" s="166"/>
      <c r="DT485" s="166"/>
      <c r="DU485" s="166"/>
      <c r="DV485" s="166"/>
      <c r="DW485" s="166"/>
      <c r="DX485" s="166"/>
      <c r="DY485" s="166"/>
      <c r="DZ485" s="166"/>
      <c r="EA485" s="166"/>
      <c r="EB485" s="166"/>
      <c r="EC485" s="166"/>
      <c r="ED485" s="166"/>
      <c r="EE485" s="163"/>
      <c r="EG485" s="169"/>
    </row>
    <row r="486" spans="2:137">
      <c r="B486" s="142"/>
      <c r="C486" s="154">
        <v>463</v>
      </c>
      <c r="D486" s="155">
        <v>-4778.9359317589524</v>
      </c>
      <c r="E486" s="155">
        <v>1390286.6671418101</v>
      </c>
      <c r="F486" s="155">
        <v>1775888.2784486264</v>
      </c>
      <c r="G486" s="155">
        <v>2694499.1489405036</v>
      </c>
      <c r="H486" s="155">
        <v>2226153.8359378278</v>
      </c>
      <c r="I486" s="155">
        <v>3156142.5219083428</v>
      </c>
      <c r="J486" s="155">
        <v>4425104.4601964504</v>
      </c>
      <c r="K486" s="155">
        <v>3665064.2564191669</v>
      </c>
      <c r="L486" s="155">
        <v>3835779.3800236881</v>
      </c>
      <c r="M486" s="155">
        <v>898793.95238751173</v>
      </c>
      <c r="N486" s="155">
        <v>-201492.47779345512</v>
      </c>
      <c r="O486" s="155">
        <v>-2227843.1908534467</v>
      </c>
      <c r="P486" s="155">
        <v>-1844221.9722087234</v>
      </c>
      <c r="Q486" s="155">
        <v>-2440251.0940235257</v>
      </c>
      <c r="R486" s="155">
        <v>-1419445.1215112209</v>
      </c>
      <c r="S486" s="155">
        <v>-845116.32969099283</v>
      </c>
      <c r="T486" s="155">
        <v>1200123.4803105444</v>
      </c>
      <c r="U486" s="155">
        <v>-524965.1802534014</v>
      </c>
      <c r="V486" s="155">
        <v>-1310882.0829921961</v>
      </c>
      <c r="W486" s="155">
        <v>-3063567.408438921</v>
      </c>
      <c r="X486" s="155">
        <v>-3532398.9047912061</v>
      </c>
      <c r="Y486" s="155">
        <v>-3575301.7773386091</v>
      </c>
      <c r="Z486" s="155">
        <v>0</v>
      </c>
      <c r="AA486" s="155">
        <v>0</v>
      </c>
      <c r="AB486" s="166"/>
      <c r="AC486" s="166"/>
      <c r="AD486" s="166"/>
      <c r="AE486" s="166"/>
      <c r="AF486" s="166"/>
      <c r="AG486" s="166"/>
      <c r="AH486" s="166"/>
      <c r="AI486" s="166"/>
      <c r="AJ486" s="166"/>
      <c r="AK486" s="166"/>
      <c r="AL486" s="166"/>
      <c r="AM486" s="166"/>
      <c r="AN486" s="166"/>
      <c r="AO486" s="166"/>
      <c r="AP486" s="166"/>
      <c r="AQ486" s="166"/>
      <c r="AR486" s="166"/>
      <c r="AS486" s="166"/>
      <c r="AT486" s="166"/>
      <c r="AU486" s="166"/>
      <c r="AV486" s="166"/>
      <c r="AW486" s="166"/>
      <c r="AX486" s="166"/>
      <c r="AY486" s="166"/>
      <c r="AZ486" s="166"/>
      <c r="BA486" s="166"/>
      <c r="BB486" s="166"/>
      <c r="BC486" s="166"/>
      <c r="BD486" s="166"/>
      <c r="BE486" s="166"/>
      <c r="BF486" s="166"/>
      <c r="BG486" s="166"/>
      <c r="BH486" s="166"/>
      <c r="BI486" s="166"/>
      <c r="BJ486" s="166"/>
      <c r="BK486" s="166"/>
      <c r="BL486" s="166"/>
      <c r="BM486" s="166"/>
      <c r="BN486" s="166"/>
      <c r="BO486" s="166"/>
      <c r="BP486" s="166"/>
      <c r="BQ486" s="166"/>
      <c r="BR486" s="166"/>
      <c r="BS486" s="166"/>
      <c r="BT486" s="166"/>
      <c r="BU486" s="166"/>
      <c r="BV486" s="166"/>
      <c r="BW486" s="166"/>
      <c r="BX486" s="166"/>
      <c r="BY486" s="166"/>
      <c r="BZ486" s="166"/>
      <c r="CA486" s="166"/>
      <c r="CB486" s="166"/>
      <c r="CC486" s="166"/>
      <c r="CD486" s="166"/>
      <c r="CE486" s="166"/>
      <c r="CF486" s="166"/>
      <c r="CG486" s="166"/>
      <c r="CH486" s="166"/>
      <c r="CI486" s="166"/>
      <c r="CJ486" s="166"/>
      <c r="CK486" s="166"/>
      <c r="CL486" s="166"/>
      <c r="CM486" s="166"/>
      <c r="CN486" s="166"/>
      <c r="CO486" s="166"/>
      <c r="CP486" s="166"/>
      <c r="CQ486" s="166"/>
      <c r="CR486" s="166"/>
      <c r="CS486" s="166"/>
      <c r="CT486" s="166"/>
      <c r="CU486" s="166"/>
      <c r="CV486" s="166"/>
      <c r="CW486" s="166"/>
      <c r="CX486" s="166"/>
      <c r="CY486" s="166"/>
      <c r="CZ486" s="166"/>
      <c r="DA486" s="166"/>
      <c r="DB486" s="166"/>
      <c r="DC486" s="166"/>
      <c r="DD486" s="166"/>
      <c r="DE486" s="166"/>
      <c r="DF486" s="166"/>
      <c r="DG486" s="166"/>
      <c r="DH486" s="166"/>
      <c r="DI486" s="166"/>
      <c r="DJ486" s="166"/>
      <c r="DK486" s="166"/>
      <c r="DL486" s="166"/>
      <c r="DM486" s="166"/>
      <c r="DN486" s="166"/>
      <c r="DO486" s="166"/>
      <c r="DP486" s="166"/>
      <c r="DQ486" s="166"/>
      <c r="DR486" s="166"/>
      <c r="DS486" s="166"/>
      <c r="DT486" s="166"/>
      <c r="DU486" s="166"/>
      <c r="DV486" s="166"/>
      <c r="DW486" s="166"/>
      <c r="DX486" s="166"/>
      <c r="DY486" s="166"/>
      <c r="DZ486" s="166"/>
      <c r="EA486" s="166"/>
      <c r="EB486" s="166"/>
      <c r="EC486" s="166"/>
      <c r="ED486" s="166"/>
      <c r="EE486" s="163"/>
      <c r="EG486" s="169"/>
    </row>
    <row r="487" spans="2:137">
      <c r="B487" s="142"/>
      <c r="C487" s="154">
        <v>464</v>
      </c>
      <c r="D487" s="155">
        <v>-4778.9359317589524</v>
      </c>
      <c r="E487" s="155">
        <v>-38425.79697881639</v>
      </c>
      <c r="F487" s="155">
        <v>433550.14639514685</v>
      </c>
      <c r="G487" s="155">
        <v>768532.42765720189</v>
      </c>
      <c r="H487" s="155">
        <v>2378574.5928655267</v>
      </c>
      <c r="I487" s="155">
        <v>1364431.1870341003</v>
      </c>
      <c r="J487" s="155">
        <v>2711667.638878271</v>
      </c>
      <c r="K487" s="155">
        <v>478765.71972046793</v>
      </c>
      <c r="L487" s="155">
        <v>1415116.3619135916</v>
      </c>
      <c r="M487" s="155">
        <v>-159306.50281560421</v>
      </c>
      <c r="N487" s="155">
        <v>-3606300.5846648514</v>
      </c>
      <c r="O487" s="155">
        <v>-3238687.3980788887</v>
      </c>
      <c r="P487" s="155">
        <v>-4514978.7408660054</v>
      </c>
      <c r="Q487" s="155">
        <v>-5818817.345586285</v>
      </c>
      <c r="R487" s="155">
        <v>-5121604.062580362</v>
      </c>
      <c r="S487" s="155">
        <v>-4754345.7578090876</v>
      </c>
      <c r="T487" s="155">
        <v>-7417490.930125773</v>
      </c>
      <c r="U487" s="155">
        <v>-16351363.939778239</v>
      </c>
      <c r="V487" s="155">
        <v>-14730967.075418249</v>
      </c>
      <c r="W487" s="155">
        <v>-20411916.831964254</v>
      </c>
      <c r="X487" s="155">
        <v>-22954756.204067051</v>
      </c>
      <c r="Y487" s="155">
        <v>-25662807.151535332</v>
      </c>
      <c r="Z487" s="155">
        <v>0</v>
      </c>
      <c r="AA487" s="155">
        <v>0</v>
      </c>
      <c r="AB487" s="166"/>
      <c r="AC487" s="166"/>
      <c r="AD487" s="166"/>
      <c r="AE487" s="166"/>
      <c r="AF487" s="166"/>
      <c r="AG487" s="166"/>
      <c r="AH487" s="166"/>
      <c r="AI487" s="166"/>
      <c r="AJ487" s="166"/>
      <c r="AK487" s="166"/>
      <c r="AL487" s="166"/>
      <c r="AM487" s="166"/>
      <c r="AN487" s="166"/>
      <c r="AO487" s="166"/>
      <c r="AP487" s="166"/>
      <c r="AQ487" s="166"/>
      <c r="AR487" s="166"/>
      <c r="AS487" s="166"/>
      <c r="AT487" s="166"/>
      <c r="AU487" s="166"/>
      <c r="AV487" s="166"/>
      <c r="AW487" s="166"/>
      <c r="AX487" s="166"/>
      <c r="AY487" s="166"/>
      <c r="AZ487" s="166"/>
      <c r="BA487" s="166"/>
      <c r="BB487" s="166"/>
      <c r="BC487" s="166"/>
      <c r="BD487" s="166"/>
      <c r="BE487" s="166"/>
      <c r="BF487" s="166"/>
      <c r="BG487" s="166"/>
      <c r="BH487" s="166"/>
      <c r="BI487" s="166"/>
      <c r="BJ487" s="166"/>
      <c r="BK487" s="166"/>
      <c r="BL487" s="166"/>
      <c r="BM487" s="166"/>
      <c r="BN487" s="166"/>
      <c r="BO487" s="166"/>
      <c r="BP487" s="166"/>
      <c r="BQ487" s="166"/>
      <c r="BR487" s="166"/>
      <c r="BS487" s="166"/>
      <c r="BT487" s="166"/>
      <c r="BU487" s="166"/>
      <c r="BV487" s="166"/>
      <c r="BW487" s="166"/>
      <c r="BX487" s="166"/>
      <c r="BY487" s="166"/>
      <c r="BZ487" s="166"/>
      <c r="CA487" s="166"/>
      <c r="CB487" s="166"/>
      <c r="CC487" s="166"/>
      <c r="CD487" s="166"/>
      <c r="CE487" s="166"/>
      <c r="CF487" s="166"/>
      <c r="CG487" s="166"/>
      <c r="CH487" s="166"/>
      <c r="CI487" s="166"/>
      <c r="CJ487" s="166"/>
      <c r="CK487" s="166"/>
      <c r="CL487" s="166"/>
      <c r="CM487" s="166"/>
      <c r="CN487" s="166"/>
      <c r="CO487" s="166"/>
      <c r="CP487" s="166"/>
      <c r="CQ487" s="166"/>
      <c r="CR487" s="166"/>
      <c r="CS487" s="166"/>
      <c r="CT487" s="166"/>
      <c r="CU487" s="166"/>
      <c r="CV487" s="166"/>
      <c r="CW487" s="166"/>
      <c r="CX487" s="166"/>
      <c r="CY487" s="166"/>
      <c r="CZ487" s="166"/>
      <c r="DA487" s="166"/>
      <c r="DB487" s="166"/>
      <c r="DC487" s="166"/>
      <c r="DD487" s="166"/>
      <c r="DE487" s="166"/>
      <c r="DF487" s="166"/>
      <c r="DG487" s="166"/>
      <c r="DH487" s="166"/>
      <c r="DI487" s="166"/>
      <c r="DJ487" s="166"/>
      <c r="DK487" s="166"/>
      <c r="DL487" s="166"/>
      <c r="DM487" s="166"/>
      <c r="DN487" s="166"/>
      <c r="DO487" s="166"/>
      <c r="DP487" s="166"/>
      <c r="DQ487" s="166"/>
      <c r="DR487" s="166"/>
      <c r="DS487" s="166"/>
      <c r="DT487" s="166"/>
      <c r="DU487" s="166"/>
      <c r="DV487" s="166"/>
      <c r="DW487" s="166"/>
      <c r="DX487" s="166"/>
      <c r="DY487" s="166"/>
      <c r="DZ487" s="166"/>
      <c r="EA487" s="166"/>
      <c r="EB487" s="166"/>
      <c r="EC487" s="166"/>
      <c r="ED487" s="166"/>
      <c r="EE487" s="163"/>
      <c r="EG487" s="169"/>
    </row>
    <row r="488" spans="2:137">
      <c r="B488" s="142"/>
      <c r="C488" s="152">
        <v>465</v>
      </c>
      <c r="D488" s="153">
        <v>-4778.9359317589524</v>
      </c>
      <c r="E488" s="153">
        <v>-482064.21401628852</v>
      </c>
      <c r="F488" s="153">
        <v>-614795.14912565053</v>
      </c>
      <c r="G488" s="153">
        <v>-644205.8941988498</v>
      </c>
      <c r="H488" s="153">
        <v>-41759.849288880825</v>
      </c>
      <c r="I488" s="153">
        <v>-1803171.2412226945</v>
      </c>
      <c r="J488" s="153">
        <v>-3622890.2807009071</v>
      </c>
      <c r="K488" s="153">
        <v>-5413864.714512229</v>
      </c>
      <c r="L488" s="153">
        <v>-7933891.2215671241</v>
      </c>
      <c r="M488" s="153">
        <v>-6712339.2638038397</v>
      </c>
      <c r="N488" s="153">
        <v>-10280200.096683681</v>
      </c>
      <c r="O488" s="153">
        <v>-10350823.511650905</v>
      </c>
      <c r="P488" s="153">
        <v>-15572379.37199229</v>
      </c>
      <c r="Q488" s="153">
        <v>-16335524.078827322</v>
      </c>
      <c r="R488" s="153">
        <v>-17782361.843563244</v>
      </c>
      <c r="S488" s="153">
        <v>-16131291.453223541</v>
      </c>
      <c r="T488" s="153">
        <v>-14149092.070807189</v>
      </c>
      <c r="U488" s="153">
        <v>-18675836.105586529</v>
      </c>
      <c r="V488" s="153">
        <v>-19424046.676057085</v>
      </c>
      <c r="W488" s="153">
        <v>-21598832.498249412</v>
      </c>
      <c r="X488" s="153">
        <v>-22639358.953042522</v>
      </c>
      <c r="Y488" s="153">
        <v>-23266883.807858407</v>
      </c>
      <c r="Z488" s="153">
        <v>0</v>
      </c>
      <c r="AA488" s="153">
        <v>0</v>
      </c>
      <c r="AB488" s="165"/>
      <c r="AC488" s="165"/>
      <c r="AD488" s="165"/>
      <c r="AE488" s="165"/>
      <c r="AF488" s="165"/>
      <c r="AG488" s="165"/>
      <c r="AH488" s="165"/>
      <c r="AI488" s="165"/>
      <c r="AJ488" s="165"/>
      <c r="AK488" s="165"/>
      <c r="AL488" s="165"/>
      <c r="AM488" s="165"/>
      <c r="AN488" s="165"/>
      <c r="AO488" s="165"/>
      <c r="AP488" s="165"/>
      <c r="AQ488" s="165"/>
      <c r="AR488" s="165"/>
      <c r="AS488" s="165"/>
      <c r="AT488" s="165"/>
      <c r="AU488" s="165"/>
      <c r="AV488" s="165"/>
      <c r="AW488" s="165"/>
      <c r="AX488" s="165"/>
      <c r="AY488" s="165"/>
      <c r="AZ488" s="165"/>
      <c r="BA488" s="165"/>
      <c r="BB488" s="165"/>
      <c r="BC488" s="165"/>
      <c r="BD488" s="165"/>
      <c r="BE488" s="165"/>
      <c r="BF488" s="165"/>
      <c r="BG488" s="165"/>
      <c r="BH488" s="165"/>
      <c r="BI488" s="165"/>
      <c r="BJ488" s="165"/>
      <c r="BK488" s="165"/>
      <c r="BL488" s="165"/>
      <c r="BM488" s="165"/>
      <c r="BN488" s="165"/>
      <c r="BO488" s="165"/>
      <c r="BP488" s="165"/>
      <c r="BQ488" s="165"/>
      <c r="BR488" s="165"/>
      <c r="BS488" s="165"/>
      <c r="BT488" s="165"/>
      <c r="BU488" s="165"/>
      <c r="BV488" s="165"/>
      <c r="BW488" s="165"/>
      <c r="BX488" s="165"/>
      <c r="BY488" s="165"/>
      <c r="BZ488" s="165"/>
      <c r="CA488" s="165"/>
      <c r="CB488" s="165"/>
      <c r="CC488" s="165"/>
      <c r="CD488" s="165"/>
      <c r="CE488" s="165"/>
      <c r="CF488" s="165"/>
      <c r="CG488" s="165"/>
      <c r="CH488" s="165"/>
      <c r="CI488" s="165"/>
      <c r="CJ488" s="165"/>
      <c r="CK488" s="165"/>
      <c r="CL488" s="165"/>
      <c r="CM488" s="165"/>
      <c r="CN488" s="165"/>
      <c r="CO488" s="165"/>
      <c r="CP488" s="165"/>
      <c r="CQ488" s="165"/>
      <c r="CR488" s="165"/>
      <c r="CS488" s="165"/>
      <c r="CT488" s="165"/>
      <c r="CU488" s="165"/>
      <c r="CV488" s="165"/>
      <c r="CW488" s="165"/>
      <c r="CX488" s="165"/>
      <c r="CY488" s="165"/>
      <c r="CZ488" s="165"/>
      <c r="DA488" s="165"/>
      <c r="DB488" s="165"/>
      <c r="DC488" s="165"/>
      <c r="DD488" s="165"/>
      <c r="DE488" s="165"/>
      <c r="DF488" s="165"/>
      <c r="DG488" s="165"/>
      <c r="DH488" s="165"/>
      <c r="DI488" s="165"/>
      <c r="DJ488" s="165"/>
      <c r="DK488" s="165"/>
      <c r="DL488" s="165"/>
      <c r="DM488" s="165"/>
      <c r="DN488" s="165"/>
      <c r="DO488" s="165"/>
      <c r="DP488" s="165"/>
      <c r="DQ488" s="165"/>
      <c r="DR488" s="165"/>
      <c r="DS488" s="165"/>
      <c r="DT488" s="165"/>
      <c r="DU488" s="165"/>
      <c r="DV488" s="165"/>
      <c r="DW488" s="165"/>
      <c r="DX488" s="165"/>
      <c r="DY488" s="165"/>
      <c r="DZ488" s="165"/>
      <c r="EA488" s="165"/>
      <c r="EB488" s="165"/>
      <c r="EC488" s="165"/>
      <c r="ED488" s="165"/>
      <c r="EE488" s="163"/>
      <c r="EG488" s="169"/>
    </row>
    <row r="489" spans="2:137">
      <c r="B489" s="142"/>
      <c r="C489" s="152">
        <v>466</v>
      </c>
      <c r="D489" s="153">
        <v>-4778.9359317589524</v>
      </c>
      <c r="E489" s="153">
        <v>-829845.83047905564</v>
      </c>
      <c r="F489" s="153">
        <v>-1510703.7047978938</v>
      </c>
      <c r="G489" s="153">
        <v>-2811376.9375884682</v>
      </c>
      <c r="H489" s="153">
        <v>-2642710.3211350739</v>
      </c>
      <c r="I489" s="153">
        <v>-612138.96439419687</v>
      </c>
      <c r="J489" s="153">
        <v>277252.84265933931</v>
      </c>
      <c r="K489" s="153">
        <v>459771.48211148381</v>
      </c>
      <c r="L489" s="153">
        <v>-2476193.4326632619</v>
      </c>
      <c r="M489" s="153">
        <v>-78011.262026965618</v>
      </c>
      <c r="N489" s="153">
        <v>232292.62051644921</v>
      </c>
      <c r="O489" s="153">
        <v>-1746585.2573682815</v>
      </c>
      <c r="P489" s="153">
        <v>-2684384.3042365462</v>
      </c>
      <c r="Q489" s="153">
        <v>-4123967.0916358382</v>
      </c>
      <c r="R489" s="153">
        <v>-5003601.8902084976</v>
      </c>
      <c r="S489" s="153">
        <v>-4482542.1378819942</v>
      </c>
      <c r="T489" s="153">
        <v>-4739045.5776572526</v>
      </c>
      <c r="U489" s="153">
        <v>-11316993.562937722</v>
      </c>
      <c r="V489" s="153">
        <v>-11883400.801543087</v>
      </c>
      <c r="W489" s="153">
        <v>-13510002.730622157</v>
      </c>
      <c r="X489" s="153">
        <v>-15641495.391069055</v>
      </c>
      <c r="Y489" s="153">
        <v>-17726576.259389117</v>
      </c>
      <c r="Z489" s="153">
        <v>0</v>
      </c>
      <c r="AA489" s="153">
        <v>0</v>
      </c>
      <c r="AB489" s="165"/>
      <c r="AC489" s="165"/>
      <c r="AD489" s="165"/>
      <c r="AE489" s="165"/>
      <c r="AF489" s="165"/>
      <c r="AG489" s="165"/>
      <c r="AH489" s="165"/>
      <c r="AI489" s="165"/>
      <c r="AJ489" s="165"/>
      <c r="AK489" s="165"/>
      <c r="AL489" s="165"/>
      <c r="AM489" s="165"/>
      <c r="AN489" s="165"/>
      <c r="AO489" s="165"/>
      <c r="AP489" s="165"/>
      <c r="AQ489" s="165"/>
      <c r="AR489" s="165"/>
      <c r="AS489" s="165"/>
      <c r="AT489" s="165"/>
      <c r="AU489" s="165"/>
      <c r="AV489" s="165"/>
      <c r="AW489" s="165"/>
      <c r="AX489" s="165"/>
      <c r="AY489" s="165"/>
      <c r="AZ489" s="165"/>
      <c r="BA489" s="165"/>
      <c r="BB489" s="165"/>
      <c r="BC489" s="165"/>
      <c r="BD489" s="165"/>
      <c r="BE489" s="165"/>
      <c r="BF489" s="165"/>
      <c r="BG489" s="165"/>
      <c r="BH489" s="165"/>
      <c r="BI489" s="165"/>
      <c r="BJ489" s="165"/>
      <c r="BK489" s="165"/>
      <c r="BL489" s="165"/>
      <c r="BM489" s="165"/>
      <c r="BN489" s="165"/>
      <c r="BO489" s="165"/>
      <c r="BP489" s="165"/>
      <c r="BQ489" s="165"/>
      <c r="BR489" s="165"/>
      <c r="BS489" s="165"/>
      <c r="BT489" s="165"/>
      <c r="BU489" s="165"/>
      <c r="BV489" s="165"/>
      <c r="BW489" s="165"/>
      <c r="BX489" s="165"/>
      <c r="BY489" s="165"/>
      <c r="BZ489" s="165"/>
      <c r="CA489" s="165"/>
      <c r="CB489" s="165"/>
      <c r="CC489" s="165"/>
      <c r="CD489" s="165"/>
      <c r="CE489" s="165"/>
      <c r="CF489" s="165"/>
      <c r="CG489" s="165"/>
      <c r="CH489" s="165"/>
      <c r="CI489" s="165"/>
      <c r="CJ489" s="165"/>
      <c r="CK489" s="165"/>
      <c r="CL489" s="165"/>
      <c r="CM489" s="165"/>
      <c r="CN489" s="165"/>
      <c r="CO489" s="165"/>
      <c r="CP489" s="165"/>
      <c r="CQ489" s="165"/>
      <c r="CR489" s="165"/>
      <c r="CS489" s="165"/>
      <c r="CT489" s="165"/>
      <c r="CU489" s="165"/>
      <c r="CV489" s="165"/>
      <c r="CW489" s="165"/>
      <c r="CX489" s="165"/>
      <c r="CY489" s="165"/>
      <c r="CZ489" s="165"/>
      <c r="DA489" s="165"/>
      <c r="DB489" s="165"/>
      <c r="DC489" s="165"/>
      <c r="DD489" s="165"/>
      <c r="DE489" s="165"/>
      <c r="DF489" s="165"/>
      <c r="DG489" s="165"/>
      <c r="DH489" s="165"/>
      <c r="DI489" s="165"/>
      <c r="DJ489" s="165"/>
      <c r="DK489" s="165"/>
      <c r="DL489" s="165"/>
      <c r="DM489" s="165"/>
      <c r="DN489" s="165"/>
      <c r="DO489" s="165"/>
      <c r="DP489" s="165"/>
      <c r="DQ489" s="165"/>
      <c r="DR489" s="165"/>
      <c r="DS489" s="165"/>
      <c r="DT489" s="165"/>
      <c r="DU489" s="165"/>
      <c r="DV489" s="165"/>
      <c r="DW489" s="165"/>
      <c r="DX489" s="165"/>
      <c r="DY489" s="165"/>
      <c r="DZ489" s="165"/>
      <c r="EA489" s="165"/>
      <c r="EB489" s="165"/>
      <c r="EC489" s="165"/>
      <c r="ED489" s="165"/>
      <c r="EE489" s="163"/>
      <c r="EG489" s="169"/>
    </row>
    <row r="490" spans="2:137">
      <c r="B490" s="142"/>
      <c r="C490" s="152">
        <v>467</v>
      </c>
      <c r="D490" s="153">
        <v>-4778.9359317589524</v>
      </c>
      <c r="E490" s="153">
        <v>179167.58690619469</v>
      </c>
      <c r="F490" s="153">
        <v>749487.58449487388</v>
      </c>
      <c r="G490" s="153">
        <v>764495.06076088548</v>
      </c>
      <c r="H490" s="153">
        <v>-858850.82406966388</v>
      </c>
      <c r="I490" s="153">
        <v>-1968277.092597127</v>
      </c>
      <c r="J490" s="153">
        <v>1704418.7219866067</v>
      </c>
      <c r="K490" s="153">
        <v>2618568.3121744245</v>
      </c>
      <c r="L490" s="153">
        <v>2096156.1840208471</v>
      </c>
      <c r="M490" s="153">
        <v>2799209.8441452235</v>
      </c>
      <c r="N490" s="153">
        <v>2341618.3807398379</v>
      </c>
      <c r="O490" s="153">
        <v>707067.39018149674</v>
      </c>
      <c r="P490" s="153">
        <v>-1124276.7192432582</v>
      </c>
      <c r="Q490" s="153">
        <v>-1668430.0006861538</v>
      </c>
      <c r="R490" s="153">
        <v>-805896.97981190681</v>
      </c>
      <c r="S490" s="153">
        <v>822737.8086540997</v>
      </c>
      <c r="T490" s="153">
        <v>1768561.5701799244</v>
      </c>
      <c r="U490" s="153">
        <v>-1955810.962980032</v>
      </c>
      <c r="V490" s="153">
        <v>-3811311.0611783713</v>
      </c>
      <c r="W490" s="153">
        <v>-6741912.8740309179</v>
      </c>
      <c r="X490" s="153">
        <v>-9424663.4209430665</v>
      </c>
      <c r="Y490" s="153">
        <v>-12272502.418047577</v>
      </c>
      <c r="Z490" s="153">
        <v>0</v>
      </c>
      <c r="AA490" s="153">
        <v>0</v>
      </c>
      <c r="AB490" s="165"/>
      <c r="AC490" s="165"/>
      <c r="AD490" s="165"/>
      <c r="AE490" s="165"/>
      <c r="AF490" s="165"/>
      <c r="AG490" s="165"/>
      <c r="AH490" s="165"/>
      <c r="AI490" s="165"/>
      <c r="AJ490" s="165"/>
      <c r="AK490" s="165"/>
      <c r="AL490" s="165"/>
      <c r="AM490" s="165"/>
      <c r="AN490" s="165"/>
      <c r="AO490" s="165"/>
      <c r="AP490" s="165"/>
      <c r="AQ490" s="165"/>
      <c r="AR490" s="165"/>
      <c r="AS490" s="165"/>
      <c r="AT490" s="165"/>
      <c r="AU490" s="165"/>
      <c r="AV490" s="165"/>
      <c r="AW490" s="165"/>
      <c r="AX490" s="165"/>
      <c r="AY490" s="165"/>
      <c r="AZ490" s="165"/>
      <c r="BA490" s="165"/>
      <c r="BB490" s="165"/>
      <c r="BC490" s="165"/>
      <c r="BD490" s="165"/>
      <c r="BE490" s="165"/>
      <c r="BF490" s="165"/>
      <c r="BG490" s="165"/>
      <c r="BH490" s="165"/>
      <c r="BI490" s="165"/>
      <c r="BJ490" s="165"/>
      <c r="BK490" s="165"/>
      <c r="BL490" s="165"/>
      <c r="BM490" s="165"/>
      <c r="BN490" s="165"/>
      <c r="BO490" s="165"/>
      <c r="BP490" s="165"/>
      <c r="BQ490" s="165"/>
      <c r="BR490" s="165"/>
      <c r="BS490" s="165"/>
      <c r="BT490" s="165"/>
      <c r="BU490" s="165"/>
      <c r="BV490" s="165"/>
      <c r="BW490" s="165"/>
      <c r="BX490" s="165"/>
      <c r="BY490" s="165"/>
      <c r="BZ490" s="165"/>
      <c r="CA490" s="165"/>
      <c r="CB490" s="165"/>
      <c r="CC490" s="165"/>
      <c r="CD490" s="165"/>
      <c r="CE490" s="165"/>
      <c r="CF490" s="165"/>
      <c r="CG490" s="165"/>
      <c r="CH490" s="165"/>
      <c r="CI490" s="165"/>
      <c r="CJ490" s="165"/>
      <c r="CK490" s="165"/>
      <c r="CL490" s="165"/>
      <c r="CM490" s="165"/>
      <c r="CN490" s="165"/>
      <c r="CO490" s="165"/>
      <c r="CP490" s="165"/>
      <c r="CQ490" s="165"/>
      <c r="CR490" s="165"/>
      <c r="CS490" s="165"/>
      <c r="CT490" s="165"/>
      <c r="CU490" s="165"/>
      <c r="CV490" s="165"/>
      <c r="CW490" s="165"/>
      <c r="CX490" s="165"/>
      <c r="CY490" s="165"/>
      <c r="CZ490" s="165"/>
      <c r="DA490" s="165"/>
      <c r="DB490" s="165"/>
      <c r="DC490" s="165"/>
      <c r="DD490" s="165"/>
      <c r="DE490" s="165"/>
      <c r="DF490" s="165"/>
      <c r="DG490" s="165"/>
      <c r="DH490" s="165"/>
      <c r="DI490" s="165"/>
      <c r="DJ490" s="165"/>
      <c r="DK490" s="165"/>
      <c r="DL490" s="165"/>
      <c r="DM490" s="165"/>
      <c r="DN490" s="165"/>
      <c r="DO490" s="165"/>
      <c r="DP490" s="165"/>
      <c r="DQ490" s="165"/>
      <c r="DR490" s="165"/>
      <c r="DS490" s="165"/>
      <c r="DT490" s="165"/>
      <c r="DU490" s="165"/>
      <c r="DV490" s="165"/>
      <c r="DW490" s="165"/>
      <c r="DX490" s="165"/>
      <c r="DY490" s="165"/>
      <c r="DZ490" s="165"/>
      <c r="EA490" s="165"/>
      <c r="EB490" s="165"/>
      <c r="EC490" s="165"/>
      <c r="ED490" s="165"/>
      <c r="EE490" s="163"/>
      <c r="EG490" s="169"/>
    </row>
    <row r="491" spans="2:137">
      <c r="B491" s="142"/>
      <c r="C491" s="152">
        <v>468</v>
      </c>
      <c r="D491" s="153">
        <v>-4778.9359317589524</v>
      </c>
      <c r="E491" s="153">
        <v>-431318.07349076867</v>
      </c>
      <c r="F491" s="153">
        <v>45682.204544052482</v>
      </c>
      <c r="G491" s="153">
        <v>510202.55608022213</v>
      </c>
      <c r="H491" s="153">
        <v>-224465.87047031522</v>
      </c>
      <c r="I491" s="153">
        <v>-981512.21618855</v>
      </c>
      <c r="J491" s="153">
        <v>-846865.38709512353</v>
      </c>
      <c r="K491" s="153">
        <v>-439014.29245981574</v>
      </c>
      <c r="L491" s="153">
        <v>1723930.6715813577</v>
      </c>
      <c r="M491" s="153">
        <v>-2331018.932767719</v>
      </c>
      <c r="N491" s="153">
        <v>-3838962.8588755876</v>
      </c>
      <c r="O491" s="153">
        <v>-1702713.9241889566</v>
      </c>
      <c r="P491" s="153">
        <v>-49736.965869247913</v>
      </c>
      <c r="Q491" s="153">
        <v>-1833851.5591294169</v>
      </c>
      <c r="R491" s="153">
        <v>-3654825.5821489245</v>
      </c>
      <c r="S491" s="153">
        <v>-3222982.7110016644</v>
      </c>
      <c r="T491" s="153">
        <v>471959.35046900809</v>
      </c>
      <c r="U491" s="153">
        <v>2957195.203438431</v>
      </c>
      <c r="V491" s="153">
        <v>4614910.4286952913</v>
      </c>
      <c r="W491" s="153">
        <v>3797352.6628311276</v>
      </c>
      <c r="X491" s="153">
        <v>2854963.408829391</v>
      </c>
      <c r="Y491" s="153">
        <v>1951920.3194312006</v>
      </c>
      <c r="Z491" s="153">
        <v>0</v>
      </c>
      <c r="AA491" s="153">
        <v>0</v>
      </c>
      <c r="AB491" s="165"/>
      <c r="AC491" s="165"/>
      <c r="AD491" s="165"/>
      <c r="AE491" s="165"/>
      <c r="AF491" s="165"/>
      <c r="AG491" s="165"/>
      <c r="AH491" s="165"/>
      <c r="AI491" s="165"/>
      <c r="AJ491" s="165"/>
      <c r="AK491" s="165"/>
      <c r="AL491" s="165"/>
      <c r="AM491" s="165"/>
      <c r="AN491" s="165"/>
      <c r="AO491" s="165"/>
      <c r="AP491" s="165"/>
      <c r="AQ491" s="165"/>
      <c r="AR491" s="165"/>
      <c r="AS491" s="165"/>
      <c r="AT491" s="165"/>
      <c r="AU491" s="165"/>
      <c r="AV491" s="165"/>
      <c r="AW491" s="165"/>
      <c r="AX491" s="165"/>
      <c r="AY491" s="165"/>
      <c r="AZ491" s="165"/>
      <c r="BA491" s="165"/>
      <c r="BB491" s="165"/>
      <c r="BC491" s="165"/>
      <c r="BD491" s="165"/>
      <c r="BE491" s="165"/>
      <c r="BF491" s="165"/>
      <c r="BG491" s="165"/>
      <c r="BH491" s="165"/>
      <c r="BI491" s="165"/>
      <c r="BJ491" s="165"/>
      <c r="BK491" s="165"/>
      <c r="BL491" s="165"/>
      <c r="BM491" s="165"/>
      <c r="BN491" s="165"/>
      <c r="BO491" s="165"/>
      <c r="BP491" s="165"/>
      <c r="BQ491" s="165"/>
      <c r="BR491" s="165"/>
      <c r="BS491" s="165"/>
      <c r="BT491" s="165"/>
      <c r="BU491" s="165"/>
      <c r="BV491" s="165"/>
      <c r="BW491" s="165"/>
      <c r="BX491" s="165"/>
      <c r="BY491" s="165"/>
      <c r="BZ491" s="165"/>
      <c r="CA491" s="165"/>
      <c r="CB491" s="165"/>
      <c r="CC491" s="165"/>
      <c r="CD491" s="165"/>
      <c r="CE491" s="165"/>
      <c r="CF491" s="165"/>
      <c r="CG491" s="165"/>
      <c r="CH491" s="165"/>
      <c r="CI491" s="165"/>
      <c r="CJ491" s="165"/>
      <c r="CK491" s="165"/>
      <c r="CL491" s="165"/>
      <c r="CM491" s="165"/>
      <c r="CN491" s="165"/>
      <c r="CO491" s="165"/>
      <c r="CP491" s="165"/>
      <c r="CQ491" s="165"/>
      <c r="CR491" s="165"/>
      <c r="CS491" s="165"/>
      <c r="CT491" s="165"/>
      <c r="CU491" s="165"/>
      <c r="CV491" s="165"/>
      <c r="CW491" s="165"/>
      <c r="CX491" s="165"/>
      <c r="CY491" s="165"/>
      <c r="CZ491" s="165"/>
      <c r="DA491" s="165"/>
      <c r="DB491" s="165"/>
      <c r="DC491" s="165"/>
      <c r="DD491" s="165"/>
      <c r="DE491" s="165"/>
      <c r="DF491" s="165"/>
      <c r="DG491" s="165"/>
      <c r="DH491" s="165"/>
      <c r="DI491" s="165"/>
      <c r="DJ491" s="165"/>
      <c r="DK491" s="165"/>
      <c r="DL491" s="165"/>
      <c r="DM491" s="165"/>
      <c r="DN491" s="165"/>
      <c r="DO491" s="165"/>
      <c r="DP491" s="165"/>
      <c r="DQ491" s="165"/>
      <c r="DR491" s="165"/>
      <c r="DS491" s="165"/>
      <c r="DT491" s="165"/>
      <c r="DU491" s="165"/>
      <c r="DV491" s="165"/>
      <c r="DW491" s="165"/>
      <c r="DX491" s="165"/>
      <c r="DY491" s="165"/>
      <c r="DZ491" s="165"/>
      <c r="EA491" s="165"/>
      <c r="EB491" s="165"/>
      <c r="EC491" s="165"/>
      <c r="ED491" s="165"/>
      <c r="EE491" s="163"/>
      <c r="EG491" s="169"/>
    </row>
    <row r="492" spans="2:137">
      <c r="B492" s="142"/>
      <c r="C492" s="154">
        <v>469</v>
      </c>
      <c r="D492" s="155">
        <v>-4778.9359317589524</v>
      </c>
      <c r="E492" s="155">
        <v>613711.2990808785</v>
      </c>
      <c r="F492" s="155">
        <v>1851528.8173308074</v>
      </c>
      <c r="G492" s="155">
        <v>2818393.5902853012</v>
      </c>
      <c r="H492" s="155">
        <v>2138286.6695324183</v>
      </c>
      <c r="I492" s="155">
        <v>-375383.99587593973</v>
      </c>
      <c r="J492" s="155">
        <v>-1706006.011107862</v>
      </c>
      <c r="K492" s="155">
        <v>-2522307.9223890007</v>
      </c>
      <c r="L492" s="155">
        <v>-3023546.4247937202</v>
      </c>
      <c r="M492" s="155">
        <v>-1724547.5302570909</v>
      </c>
      <c r="N492" s="155">
        <v>-3178140.5463918597</v>
      </c>
      <c r="O492" s="155">
        <v>-4895716.1959761977</v>
      </c>
      <c r="P492" s="155">
        <v>-6394528.1520310789</v>
      </c>
      <c r="Q492" s="155">
        <v>-7565210.5204407126</v>
      </c>
      <c r="R492" s="155">
        <v>-6752758.154254213</v>
      </c>
      <c r="S492" s="155">
        <v>-7498922.2370451987</v>
      </c>
      <c r="T492" s="155">
        <v>-10408522.966252789</v>
      </c>
      <c r="U492" s="155">
        <v>-6169855.9928344488</v>
      </c>
      <c r="V492" s="155">
        <v>-14342079.763658673</v>
      </c>
      <c r="W492" s="155">
        <v>-17141888.835462615</v>
      </c>
      <c r="X492" s="155">
        <v>-19865544.984683752</v>
      </c>
      <c r="Y492" s="155">
        <v>-22749526.741617516</v>
      </c>
      <c r="Z492" s="155">
        <v>0</v>
      </c>
      <c r="AA492" s="155">
        <v>0</v>
      </c>
      <c r="AB492" s="166"/>
      <c r="AC492" s="166"/>
      <c r="AD492" s="166"/>
      <c r="AE492" s="166"/>
      <c r="AF492" s="166"/>
      <c r="AG492" s="166"/>
      <c r="AH492" s="166"/>
      <c r="AI492" s="166"/>
      <c r="AJ492" s="166"/>
      <c r="AK492" s="166"/>
      <c r="AL492" s="166"/>
      <c r="AM492" s="166"/>
      <c r="AN492" s="166"/>
      <c r="AO492" s="166"/>
      <c r="AP492" s="166"/>
      <c r="AQ492" s="166"/>
      <c r="AR492" s="166"/>
      <c r="AS492" s="166"/>
      <c r="AT492" s="166"/>
      <c r="AU492" s="166"/>
      <c r="AV492" s="166"/>
      <c r="AW492" s="166"/>
      <c r="AX492" s="166"/>
      <c r="AY492" s="166"/>
      <c r="AZ492" s="166"/>
      <c r="BA492" s="166"/>
      <c r="BB492" s="166"/>
      <c r="BC492" s="166"/>
      <c r="BD492" s="166"/>
      <c r="BE492" s="166"/>
      <c r="BF492" s="166"/>
      <c r="BG492" s="166"/>
      <c r="BH492" s="166"/>
      <c r="BI492" s="166"/>
      <c r="BJ492" s="166"/>
      <c r="BK492" s="166"/>
      <c r="BL492" s="166"/>
      <c r="BM492" s="166"/>
      <c r="BN492" s="166"/>
      <c r="BO492" s="166"/>
      <c r="BP492" s="166"/>
      <c r="BQ492" s="166"/>
      <c r="BR492" s="166"/>
      <c r="BS492" s="166"/>
      <c r="BT492" s="166"/>
      <c r="BU492" s="166"/>
      <c r="BV492" s="166"/>
      <c r="BW492" s="166"/>
      <c r="BX492" s="166"/>
      <c r="BY492" s="166"/>
      <c r="BZ492" s="166"/>
      <c r="CA492" s="166"/>
      <c r="CB492" s="166"/>
      <c r="CC492" s="166"/>
      <c r="CD492" s="166"/>
      <c r="CE492" s="166"/>
      <c r="CF492" s="166"/>
      <c r="CG492" s="166"/>
      <c r="CH492" s="166"/>
      <c r="CI492" s="166"/>
      <c r="CJ492" s="166"/>
      <c r="CK492" s="166"/>
      <c r="CL492" s="166"/>
      <c r="CM492" s="166"/>
      <c r="CN492" s="166"/>
      <c r="CO492" s="166"/>
      <c r="CP492" s="166"/>
      <c r="CQ492" s="166"/>
      <c r="CR492" s="166"/>
      <c r="CS492" s="166"/>
      <c r="CT492" s="166"/>
      <c r="CU492" s="166"/>
      <c r="CV492" s="166"/>
      <c r="CW492" s="166"/>
      <c r="CX492" s="166"/>
      <c r="CY492" s="166"/>
      <c r="CZ492" s="166"/>
      <c r="DA492" s="166"/>
      <c r="DB492" s="166"/>
      <c r="DC492" s="166"/>
      <c r="DD492" s="166"/>
      <c r="DE492" s="166"/>
      <c r="DF492" s="166"/>
      <c r="DG492" s="166"/>
      <c r="DH492" s="166"/>
      <c r="DI492" s="166"/>
      <c r="DJ492" s="166"/>
      <c r="DK492" s="166"/>
      <c r="DL492" s="166"/>
      <c r="DM492" s="166"/>
      <c r="DN492" s="166"/>
      <c r="DO492" s="166"/>
      <c r="DP492" s="166"/>
      <c r="DQ492" s="166"/>
      <c r="DR492" s="166"/>
      <c r="DS492" s="166"/>
      <c r="DT492" s="166"/>
      <c r="DU492" s="166"/>
      <c r="DV492" s="166"/>
      <c r="DW492" s="166"/>
      <c r="DX492" s="166"/>
      <c r="DY492" s="166"/>
      <c r="DZ492" s="166"/>
      <c r="EA492" s="166"/>
      <c r="EB492" s="166"/>
      <c r="EC492" s="166"/>
      <c r="ED492" s="166"/>
      <c r="EE492" s="163"/>
      <c r="EG492" s="169"/>
    </row>
    <row r="493" spans="2:137">
      <c r="B493" s="142"/>
      <c r="C493" s="154">
        <v>470</v>
      </c>
      <c r="D493" s="155">
        <v>-4778.9359317589524</v>
      </c>
      <c r="E493" s="155">
        <v>79513.822999328375</v>
      </c>
      <c r="F493" s="155">
        <v>-984460.69528843462</v>
      </c>
      <c r="G493" s="155">
        <v>-2023593.8785887063</v>
      </c>
      <c r="H493" s="155">
        <v>-1741832.8642477244</v>
      </c>
      <c r="I493" s="155">
        <v>-2667074.7592526078</v>
      </c>
      <c r="J493" s="155">
        <v>-3458175.6069096774</v>
      </c>
      <c r="K493" s="155">
        <v>-3634535.1687903404</v>
      </c>
      <c r="L493" s="155">
        <v>-5140967.9626261443</v>
      </c>
      <c r="M493" s="155">
        <v>-8275320.3794738799</v>
      </c>
      <c r="N493" s="155">
        <v>-11427355.585146651</v>
      </c>
      <c r="O493" s="155">
        <v>-13959687.355663836</v>
      </c>
      <c r="P493" s="155">
        <v>-12129228.119032025</v>
      </c>
      <c r="Q493" s="155">
        <v>-16615372.986696944</v>
      </c>
      <c r="R493" s="155">
        <v>-18817324.214023024</v>
      </c>
      <c r="S493" s="155">
        <v>-20868575.908172607</v>
      </c>
      <c r="T493" s="155">
        <v>-21230850.072139308</v>
      </c>
      <c r="U493" s="155">
        <v>-22139548.171630278</v>
      </c>
      <c r="V493" s="155">
        <v>-29985639.629135117</v>
      </c>
      <c r="W493" s="155">
        <v>-31795885.1352465</v>
      </c>
      <c r="X493" s="155">
        <v>-32468174.810791418</v>
      </c>
      <c r="Y493" s="155">
        <v>-32887771.980825335</v>
      </c>
      <c r="Z493" s="155">
        <v>0</v>
      </c>
      <c r="AA493" s="155">
        <v>0</v>
      </c>
      <c r="AB493" s="166"/>
      <c r="AC493" s="166"/>
      <c r="AD493" s="166"/>
      <c r="AE493" s="166"/>
      <c r="AF493" s="166"/>
      <c r="AG493" s="166"/>
      <c r="AH493" s="166"/>
      <c r="AI493" s="166"/>
      <c r="AJ493" s="166"/>
      <c r="AK493" s="166"/>
      <c r="AL493" s="166"/>
      <c r="AM493" s="166"/>
      <c r="AN493" s="166"/>
      <c r="AO493" s="166"/>
      <c r="AP493" s="166"/>
      <c r="AQ493" s="166"/>
      <c r="AR493" s="166"/>
      <c r="AS493" s="166"/>
      <c r="AT493" s="166"/>
      <c r="AU493" s="166"/>
      <c r="AV493" s="166"/>
      <c r="AW493" s="166"/>
      <c r="AX493" s="166"/>
      <c r="AY493" s="166"/>
      <c r="AZ493" s="166"/>
      <c r="BA493" s="166"/>
      <c r="BB493" s="166"/>
      <c r="BC493" s="166"/>
      <c r="BD493" s="166"/>
      <c r="BE493" s="166"/>
      <c r="BF493" s="166"/>
      <c r="BG493" s="166"/>
      <c r="BH493" s="166"/>
      <c r="BI493" s="166"/>
      <c r="BJ493" s="166"/>
      <c r="BK493" s="166"/>
      <c r="BL493" s="166"/>
      <c r="BM493" s="166"/>
      <c r="BN493" s="166"/>
      <c r="BO493" s="166"/>
      <c r="BP493" s="166"/>
      <c r="BQ493" s="166"/>
      <c r="BR493" s="166"/>
      <c r="BS493" s="166"/>
      <c r="BT493" s="166"/>
      <c r="BU493" s="166"/>
      <c r="BV493" s="166"/>
      <c r="BW493" s="166"/>
      <c r="BX493" s="166"/>
      <c r="BY493" s="166"/>
      <c r="BZ493" s="166"/>
      <c r="CA493" s="166"/>
      <c r="CB493" s="166"/>
      <c r="CC493" s="166"/>
      <c r="CD493" s="166"/>
      <c r="CE493" s="166"/>
      <c r="CF493" s="166"/>
      <c r="CG493" s="166"/>
      <c r="CH493" s="166"/>
      <c r="CI493" s="166"/>
      <c r="CJ493" s="166"/>
      <c r="CK493" s="166"/>
      <c r="CL493" s="166"/>
      <c r="CM493" s="166"/>
      <c r="CN493" s="166"/>
      <c r="CO493" s="166"/>
      <c r="CP493" s="166"/>
      <c r="CQ493" s="166"/>
      <c r="CR493" s="166"/>
      <c r="CS493" s="166"/>
      <c r="CT493" s="166"/>
      <c r="CU493" s="166"/>
      <c r="CV493" s="166"/>
      <c r="CW493" s="166"/>
      <c r="CX493" s="166"/>
      <c r="CY493" s="166"/>
      <c r="CZ493" s="166"/>
      <c r="DA493" s="166"/>
      <c r="DB493" s="166"/>
      <c r="DC493" s="166"/>
      <c r="DD493" s="166"/>
      <c r="DE493" s="166"/>
      <c r="DF493" s="166"/>
      <c r="DG493" s="166"/>
      <c r="DH493" s="166"/>
      <c r="DI493" s="166"/>
      <c r="DJ493" s="166"/>
      <c r="DK493" s="166"/>
      <c r="DL493" s="166"/>
      <c r="DM493" s="166"/>
      <c r="DN493" s="166"/>
      <c r="DO493" s="166"/>
      <c r="DP493" s="166"/>
      <c r="DQ493" s="166"/>
      <c r="DR493" s="166"/>
      <c r="DS493" s="166"/>
      <c r="DT493" s="166"/>
      <c r="DU493" s="166"/>
      <c r="DV493" s="166"/>
      <c r="DW493" s="166"/>
      <c r="DX493" s="166"/>
      <c r="DY493" s="166"/>
      <c r="DZ493" s="166"/>
      <c r="EA493" s="166"/>
      <c r="EB493" s="166"/>
      <c r="EC493" s="166"/>
      <c r="ED493" s="166"/>
      <c r="EE493" s="163"/>
      <c r="EG493" s="169"/>
    </row>
    <row r="494" spans="2:137">
      <c r="B494" s="142"/>
      <c r="C494" s="154">
        <v>471</v>
      </c>
      <c r="D494" s="155">
        <v>-4778.9359317589524</v>
      </c>
      <c r="E494" s="155">
        <v>-579583.00424563885</v>
      </c>
      <c r="F494" s="155">
        <v>-163646.3264464736</v>
      </c>
      <c r="G494" s="155">
        <v>-337725.75231699646</v>
      </c>
      <c r="H494" s="155">
        <v>-769813.38905970752</v>
      </c>
      <c r="I494" s="155">
        <v>-2070295.8802251667</v>
      </c>
      <c r="J494" s="155">
        <v>-2979054.8781633377</v>
      </c>
      <c r="K494" s="155">
        <v>-2139639.7885410488</v>
      </c>
      <c r="L494" s="155">
        <v>-3934877.4903001189</v>
      </c>
      <c r="M494" s="155">
        <v>-4167858.7840275317</v>
      </c>
      <c r="N494" s="155">
        <v>-4347401.8533113152</v>
      </c>
      <c r="O494" s="155">
        <v>-4435730.9645022899</v>
      </c>
      <c r="P494" s="155">
        <v>-4874608.3926786184</v>
      </c>
      <c r="Q494" s="155">
        <v>-8654369.8632902503</v>
      </c>
      <c r="R494" s="155">
        <v>-10737156.069808885</v>
      </c>
      <c r="S494" s="155">
        <v>-11604260.650203958</v>
      </c>
      <c r="T494" s="155">
        <v>-20210531.779276237</v>
      </c>
      <c r="U494" s="155">
        <v>-19709472.571147278</v>
      </c>
      <c r="V494" s="155">
        <v>-25133910.750758082</v>
      </c>
      <c r="W494" s="155">
        <v>-27194670.541365966</v>
      </c>
      <c r="X494" s="155">
        <v>-28836749.841487348</v>
      </c>
      <c r="Y494" s="155">
        <v>-30580896.030437395</v>
      </c>
      <c r="Z494" s="155">
        <v>0</v>
      </c>
      <c r="AA494" s="155">
        <v>0</v>
      </c>
      <c r="AB494" s="166"/>
      <c r="AC494" s="166"/>
      <c r="AD494" s="166"/>
      <c r="AE494" s="166"/>
      <c r="AF494" s="166"/>
      <c r="AG494" s="166"/>
      <c r="AH494" s="166"/>
      <c r="AI494" s="166"/>
      <c r="AJ494" s="166"/>
      <c r="AK494" s="166"/>
      <c r="AL494" s="166"/>
      <c r="AM494" s="166"/>
      <c r="AN494" s="166"/>
      <c r="AO494" s="166"/>
      <c r="AP494" s="166"/>
      <c r="AQ494" s="166"/>
      <c r="AR494" s="166"/>
      <c r="AS494" s="166"/>
      <c r="AT494" s="166"/>
      <c r="AU494" s="166"/>
      <c r="AV494" s="166"/>
      <c r="AW494" s="166"/>
      <c r="AX494" s="166"/>
      <c r="AY494" s="166"/>
      <c r="AZ494" s="166"/>
      <c r="BA494" s="166"/>
      <c r="BB494" s="166"/>
      <c r="BC494" s="166"/>
      <c r="BD494" s="166"/>
      <c r="BE494" s="166"/>
      <c r="BF494" s="166"/>
      <c r="BG494" s="166"/>
      <c r="BH494" s="166"/>
      <c r="BI494" s="166"/>
      <c r="BJ494" s="166"/>
      <c r="BK494" s="166"/>
      <c r="BL494" s="166"/>
      <c r="BM494" s="166"/>
      <c r="BN494" s="166"/>
      <c r="BO494" s="166"/>
      <c r="BP494" s="166"/>
      <c r="BQ494" s="166"/>
      <c r="BR494" s="166"/>
      <c r="BS494" s="166"/>
      <c r="BT494" s="166"/>
      <c r="BU494" s="166"/>
      <c r="BV494" s="166"/>
      <c r="BW494" s="166"/>
      <c r="BX494" s="166"/>
      <c r="BY494" s="166"/>
      <c r="BZ494" s="166"/>
      <c r="CA494" s="166"/>
      <c r="CB494" s="166"/>
      <c r="CC494" s="166"/>
      <c r="CD494" s="166"/>
      <c r="CE494" s="166"/>
      <c r="CF494" s="166"/>
      <c r="CG494" s="166"/>
      <c r="CH494" s="166"/>
      <c r="CI494" s="166"/>
      <c r="CJ494" s="166"/>
      <c r="CK494" s="166"/>
      <c r="CL494" s="166"/>
      <c r="CM494" s="166"/>
      <c r="CN494" s="166"/>
      <c r="CO494" s="166"/>
      <c r="CP494" s="166"/>
      <c r="CQ494" s="166"/>
      <c r="CR494" s="166"/>
      <c r="CS494" s="166"/>
      <c r="CT494" s="166"/>
      <c r="CU494" s="166"/>
      <c r="CV494" s="166"/>
      <c r="CW494" s="166"/>
      <c r="CX494" s="166"/>
      <c r="CY494" s="166"/>
      <c r="CZ494" s="166"/>
      <c r="DA494" s="166"/>
      <c r="DB494" s="166"/>
      <c r="DC494" s="166"/>
      <c r="DD494" s="166"/>
      <c r="DE494" s="166"/>
      <c r="DF494" s="166"/>
      <c r="DG494" s="166"/>
      <c r="DH494" s="166"/>
      <c r="DI494" s="166"/>
      <c r="DJ494" s="166"/>
      <c r="DK494" s="166"/>
      <c r="DL494" s="166"/>
      <c r="DM494" s="166"/>
      <c r="DN494" s="166"/>
      <c r="DO494" s="166"/>
      <c r="DP494" s="166"/>
      <c r="DQ494" s="166"/>
      <c r="DR494" s="166"/>
      <c r="DS494" s="166"/>
      <c r="DT494" s="166"/>
      <c r="DU494" s="166"/>
      <c r="DV494" s="166"/>
      <c r="DW494" s="166"/>
      <c r="DX494" s="166"/>
      <c r="DY494" s="166"/>
      <c r="DZ494" s="166"/>
      <c r="EA494" s="166"/>
      <c r="EB494" s="166"/>
      <c r="EC494" s="166"/>
      <c r="ED494" s="166"/>
      <c r="EE494" s="163"/>
      <c r="EG494" s="169"/>
    </row>
    <row r="495" spans="2:137">
      <c r="B495" s="142"/>
      <c r="C495" s="154">
        <v>472</v>
      </c>
      <c r="D495" s="155">
        <v>-4778.9359317589524</v>
      </c>
      <c r="E495" s="155">
        <v>1568668.385842815</v>
      </c>
      <c r="F495" s="155">
        <v>2171237.0762728006</v>
      </c>
      <c r="G495" s="155">
        <v>1096515.7889219522</v>
      </c>
      <c r="H495" s="155">
        <v>2068315.4401001185</v>
      </c>
      <c r="I495" s="155">
        <v>3506504.3151528686</v>
      </c>
      <c r="J495" s="155">
        <v>4022803.8433644772</v>
      </c>
      <c r="K495" s="155">
        <v>4439657.2426646948</v>
      </c>
      <c r="L495" s="155">
        <v>3618948.2823231518</v>
      </c>
      <c r="M495" s="155">
        <v>3810721.2363098711</v>
      </c>
      <c r="N495" s="155">
        <v>1314688.2508474439</v>
      </c>
      <c r="O495" s="155">
        <v>1446699.7847021222</v>
      </c>
      <c r="P495" s="155">
        <v>314943.35537295043</v>
      </c>
      <c r="Q495" s="155">
        <v>-1277380.7914728224</v>
      </c>
      <c r="R495" s="155">
        <v>-3625111.4623671174</v>
      </c>
      <c r="S495" s="155">
        <v>-4023412.4261832386</v>
      </c>
      <c r="T495" s="155">
        <v>-2250894.99927935</v>
      </c>
      <c r="U495" s="155">
        <v>-8251406.9723313451</v>
      </c>
      <c r="V495" s="155">
        <v>-14494691.362085909</v>
      </c>
      <c r="W495" s="155">
        <v>-13864531.330550984</v>
      </c>
      <c r="X495" s="155">
        <v>-16058021.545374304</v>
      </c>
      <c r="Y495" s="155">
        <v>-18675528.415605739</v>
      </c>
      <c r="Z495" s="155">
        <v>0</v>
      </c>
      <c r="AA495" s="155">
        <v>0</v>
      </c>
      <c r="AB495" s="166"/>
      <c r="AC495" s="166"/>
      <c r="AD495" s="166"/>
      <c r="AE495" s="166"/>
      <c r="AF495" s="166"/>
      <c r="AG495" s="166"/>
      <c r="AH495" s="166"/>
      <c r="AI495" s="166"/>
      <c r="AJ495" s="166"/>
      <c r="AK495" s="166"/>
      <c r="AL495" s="166"/>
      <c r="AM495" s="166"/>
      <c r="AN495" s="166"/>
      <c r="AO495" s="166"/>
      <c r="AP495" s="166"/>
      <c r="AQ495" s="166"/>
      <c r="AR495" s="166"/>
      <c r="AS495" s="166"/>
      <c r="AT495" s="166"/>
      <c r="AU495" s="166"/>
      <c r="AV495" s="166"/>
      <c r="AW495" s="166"/>
      <c r="AX495" s="166"/>
      <c r="AY495" s="166"/>
      <c r="AZ495" s="166"/>
      <c r="BA495" s="166"/>
      <c r="BB495" s="166"/>
      <c r="BC495" s="166"/>
      <c r="BD495" s="166"/>
      <c r="BE495" s="166"/>
      <c r="BF495" s="166"/>
      <c r="BG495" s="166"/>
      <c r="BH495" s="166"/>
      <c r="BI495" s="166"/>
      <c r="BJ495" s="166"/>
      <c r="BK495" s="166"/>
      <c r="BL495" s="166"/>
      <c r="BM495" s="166"/>
      <c r="BN495" s="166"/>
      <c r="BO495" s="166"/>
      <c r="BP495" s="166"/>
      <c r="BQ495" s="166"/>
      <c r="BR495" s="166"/>
      <c r="BS495" s="166"/>
      <c r="BT495" s="166"/>
      <c r="BU495" s="166"/>
      <c r="BV495" s="166"/>
      <c r="BW495" s="166"/>
      <c r="BX495" s="166"/>
      <c r="BY495" s="166"/>
      <c r="BZ495" s="166"/>
      <c r="CA495" s="166"/>
      <c r="CB495" s="166"/>
      <c r="CC495" s="166"/>
      <c r="CD495" s="166"/>
      <c r="CE495" s="166"/>
      <c r="CF495" s="166"/>
      <c r="CG495" s="166"/>
      <c r="CH495" s="166"/>
      <c r="CI495" s="166"/>
      <c r="CJ495" s="166"/>
      <c r="CK495" s="166"/>
      <c r="CL495" s="166"/>
      <c r="CM495" s="166"/>
      <c r="CN495" s="166"/>
      <c r="CO495" s="166"/>
      <c r="CP495" s="166"/>
      <c r="CQ495" s="166"/>
      <c r="CR495" s="166"/>
      <c r="CS495" s="166"/>
      <c r="CT495" s="166"/>
      <c r="CU495" s="166"/>
      <c r="CV495" s="166"/>
      <c r="CW495" s="166"/>
      <c r="CX495" s="166"/>
      <c r="CY495" s="166"/>
      <c r="CZ495" s="166"/>
      <c r="DA495" s="166"/>
      <c r="DB495" s="166"/>
      <c r="DC495" s="166"/>
      <c r="DD495" s="166"/>
      <c r="DE495" s="166"/>
      <c r="DF495" s="166"/>
      <c r="DG495" s="166"/>
      <c r="DH495" s="166"/>
      <c r="DI495" s="166"/>
      <c r="DJ495" s="166"/>
      <c r="DK495" s="166"/>
      <c r="DL495" s="166"/>
      <c r="DM495" s="166"/>
      <c r="DN495" s="166"/>
      <c r="DO495" s="166"/>
      <c r="DP495" s="166"/>
      <c r="DQ495" s="166"/>
      <c r="DR495" s="166"/>
      <c r="DS495" s="166"/>
      <c r="DT495" s="166"/>
      <c r="DU495" s="166"/>
      <c r="DV495" s="166"/>
      <c r="DW495" s="166"/>
      <c r="DX495" s="166"/>
      <c r="DY495" s="166"/>
      <c r="DZ495" s="166"/>
      <c r="EA495" s="166"/>
      <c r="EB495" s="166"/>
      <c r="EC495" s="166"/>
      <c r="ED495" s="166"/>
      <c r="EE495" s="163"/>
      <c r="EG495" s="169"/>
    </row>
    <row r="496" spans="2:137">
      <c r="B496" s="142"/>
      <c r="C496" s="152">
        <v>473</v>
      </c>
      <c r="D496" s="153">
        <v>-4778.9359317589524</v>
      </c>
      <c r="E496" s="153">
        <v>383646.95357678831</v>
      </c>
      <c r="F496" s="153">
        <v>510921.26668903232</v>
      </c>
      <c r="G496" s="153">
        <v>2195569.6748638302</v>
      </c>
      <c r="H496" s="153">
        <v>2293167.7963413149</v>
      </c>
      <c r="I496" s="153">
        <v>2429182.0748748034</v>
      </c>
      <c r="J496" s="153">
        <v>2001169.2964904457</v>
      </c>
      <c r="K496" s="153">
        <v>-1182392.4311265051</v>
      </c>
      <c r="L496" s="153">
        <v>305779.17934763432</v>
      </c>
      <c r="M496" s="153">
        <v>1200406.3752405494</v>
      </c>
      <c r="N496" s="153">
        <v>776455.76817388833</v>
      </c>
      <c r="O496" s="153">
        <v>-1711873.2384231687</v>
      </c>
      <c r="P496" s="153">
        <v>-1522075.6528606415</v>
      </c>
      <c r="Q496" s="153">
        <v>-3160991.907818228</v>
      </c>
      <c r="R496" s="153">
        <v>-2581059.2762975991</v>
      </c>
      <c r="S496" s="153">
        <v>-824231.66770933568</v>
      </c>
      <c r="T496" s="153">
        <v>-11436233.780388698</v>
      </c>
      <c r="U496" s="153">
        <v>-15001466.810001612</v>
      </c>
      <c r="V496" s="153">
        <v>-15379509.931706563</v>
      </c>
      <c r="W496" s="153">
        <v>-19112859.400424287</v>
      </c>
      <c r="X496" s="153">
        <v>-19683303.462678388</v>
      </c>
      <c r="Y496" s="153">
        <v>-20263454.463663474</v>
      </c>
      <c r="Z496" s="153">
        <v>0</v>
      </c>
      <c r="AA496" s="153">
        <v>0</v>
      </c>
      <c r="AB496" s="165"/>
      <c r="AC496" s="165"/>
      <c r="AD496" s="165"/>
      <c r="AE496" s="165"/>
      <c r="AF496" s="165"/>
      <c r="AG496" s="165"/>
      <c r="AH496" s="165"/>
      <c r="AI496" s="165"/>
      <c r="AJ496" s="165"/>
      <c r="AK496" s="165"/>
      <c r="AL496" s="165"/>
      <c r="AM496" s="165"/>
      <c r="AN496" s="165"/>
      <c r="AO496" s="165"/>
      <c r="AP496" s="165"/>
      <c r="AQ496" s="165"/>
      <c r="AR496" s="165"/>
      <c r="AS496" s="165"/>
      <c r="AT496" s="165"/>
      <c r="AU496" s="165"/>
      <c r="AV496" s="165"/>
      <c r="AW496" s="165"/>
      <c r="AX496" s="165"/>
      <c r="AY496" s="165"/>
      <c r="AZ496" s="165"/>
      <c r="BA496" s="165"/>
      <c r="BB496" s="165"/>
      <c r="BC496" s="165"/>
      <c r="BD496" s="165"/>
      <c r="BE496" s="165"/>
      <c r="BF496" s="165"/>
      <c r="BG496" s="165"/>
      <c r="BH496" s="165"/>
      <c r="BI496" s="165"/>
      <c r="BJ496" s="165"/>
      <c r="BK496" s="165"/>
      <c r="BL496" s="165"/>
      <c r="BM496" s="165"/>
      <c r="BN496" s="165"/>
      <c r="BO496" s="165"/>
      <c r="BP496" s="165"/>
      <c r="BQ496" s="165"/>
      <c r="BR496" s="165"/>
      <c r="BS496" s="165"/>
      <c r="BT496" s="165"/>
      <c r="BU496" s="165"/>
      <c r="BV496" s="165"/>
      <c r="BW496" s="165"/>
      <c r="BX496" s="165"/>
      <c r="BY496" s="165"/>
      <c r="BZ496" s="165"/>
      <c r="CA496" s="165"/>
      <c r="CB496" s="165"/>
      <c r="CC496" s="165"/>
      <c r="CD496" s="165"/>
      <c r="CE496" s="165"/>
      <c r="CF496" s="165"/>
      <c r="CG496" s="165"/>
      <c r="CH496" s="165"/>
      <c r="CI496" s="165"/>
      <c r="CJ496" s="165"/>
      <c r="CK496" s="165"/>
      <c r="CL496" s="165"/>
      <c r="CM496" s="165"/>
      <c r="CN496" s="165"/>
      <c r="CO496" s="165"/>
      <c r="CP496" s="165"/>
      <c r="CQ496" s="165"/>
      <c r="CR496" s="165"/>
      <c r="CS496" s="165"/>
      <c r="CT496" s="165"/>
      <c r="CU496" s="165"/>
      <c r="CV496" s="165"/>
      <c r="CW496" s="165"/>
      <c r="CX496" s="165"/>
      <c r="CY496" s="165"/>
      <c r="CZ496" s="165"/>
      <c r="DA496" s="165"/>
      <c r="DB496" s="165"/>
      <c r="DC496" s="165"/>
      <c r="DD496" s="165"/>
      <c r="DE496" s="165"/>
      <c r="DF496" s="165"/>
      <c r="DG496" s="165"/>
      <c r="DH496" s="165"/>
      <c r="DI496" s="165"/>
      <c r="DJ496" s="165"/>
      <c r="DK496" s="165"/>
      <c r="DL496" s="165"/>
      <c r="DM496" s="165"/>
      <c r="DN496" s="165"/>
      <c r="DO496" s="165"/>
      <c r="DP496" s="165"/>
      <c r="DQ496" s="165"/>
      <c r="DR496" s="165"/>
      <c r="DS496" s="165"/>
      <c r="DT496" s="165"/>
      <c r="DU496" s="165"/>
      <c r="DV496" s="165"/>
      <c r="DW496" s="165"/>
      <c r="DX496" s="165"/>
      <c r="DY496" s="165"/>
      <c r="DZ496" s="165"/>
      <c r="EA496" s="165"/>
      <c r="EB496" s="165"/>
      <c r="EC496" s="165"/>
      <c r="ED496" s="165"/>
      <c r="EE496" s="163"/>
      <c r="EG496" s="169"/>
    </row>
    <row r="497" spans="2:137">
      <c r="B497" s="142"/>
      <c r="C497" s="152">
        <v>474</v>
      </c>
      <c r="D497" s="153">
        <v>-4778.9359317589524</v>
      </c>
      <c r="E497" s="153">
        <v>484745.37262433767</v>
      </c>
      <c r="F497" s="153">
        <v>30562.01618938148</v>
      </c>
      <c r="G497" s="153">
        <v>-155741.91312095523</v>
      </c>
      <c r="H497" s="153">
        <v>-1071532.2707946748</v>
      </c>
      <c r="I497" s="153">
        <v>782025.88404242694</v>
      </c>
      <c r="J497" s="153">
        <v>-23201.828573778272</v>
      </c>
      <c r="K497" s="153">
        <v>258698.21416671574</v>
      </c>
      <c r="L497" s="153">
        <v>-851699.88730025291</v>
      </c>
      <c r="M497" s="153">
        <v>-494495.15994355083</v>
      </c>
      <c r="N497" s="153">
        <v>388447.3363596499</v>
      </c>
      <c r="O497" s="153">
        <v>642214.86715599895</v>
      </c>
      <c r="P497" s="153">
        <v>526686.61628103256</v>
      </c>
      <c r="Q497" s="153">
        <v>464333.20116174221</v>
      </c>
      <c r="R497" s="153">
        <v>-830560.16844411194</v>
      </c>
      <c r="S497" s="153">
        <v>352018.44610509276</v>
      </c>
      <c r="T497" s="153">
        <v>2515489.2492178679</v>
      </c>
      <c r="U497" s="153">
        <v>4174066.444513768</v>
      </c>
      <c r="V497" s="153">
        <v>2204866.47914958</v>
      </c>
      <c r="W497" s="153">
        <v>503096.96374595165</v>
      </c>
      <c r="X497" s="153">
        <v>-894581.2951541394</v>
      </c>
      <c r="Y497" s="153">
        <v>-1938940.7768157721</v>
      </c>
      <c r="Z497" s="153">
        <v>0</v>
      </c>
      <c r="AA497" s="153">
        <v>0</v>
      </c>
      <c r="AB497" s="165"/>
      <c r="AC497" s="165"/>
      <c r="AD497" s="165"/>
      <c r="AE497" s="165"/>
      <c r="AF497" s="165"/>
      <c r="AG497" s="165"/>
      <c r="AH497" s="165"/>
      <c r="AI497" s="165"/>
      <c r="AJ497" s="165"/>
      <c r="AK497" s="165"/>
      <c r="AL497" s="165"/>
      <c r="AM497" s="165"/>
      <c r="AN497" s="165"/>
      <c r="AO497" s="165"/>
      <c r="AP497" s="165"/>
      <c r="AQ497" s="165"/>
      <c r="AR497" s="165"/>
      <c r="AS497" s="165"/>
      <c r="AT497" s="165"/>
      <c r="AU497" s="165"/>
      <c r="AV497" s="165"/>
      <c r="AW497" s="165"/>
      <c r="AX497" s="165"/>
      <c r="AY497" s="165"/>
      <c r="AZ497" s="165"/>
      <c r="BA497" s="165"/>
      <c r="BB497" s="165"/>
      <c r="BC497" s="165"/>
      <c r="BD497" s="165"/>
      <c r="BE497" s="165"/>
      <c r="BF497" s="165"/>
      <c r="BG497" s="165"/>
      <c r="BH497" s="165"/>
      <c r="BI497" s="165"/>
      <c r="BJ497" s="165"/>
      <c r="BK497" s="165"/>
      <c r="BL497" s="165"/>
      <c r="BM497" s="165"/>
      <c r="BN497" s="165"/>
      <c r="BO497" s="165"/>
      <c r="BP497" s="165"/>
      <c r="BQ497" s="165"/>
      <c r="BR497" s="165"/>
      <c r="BS497" s="165"/>
      <c r="BT497" s="165"/>
      <c r="BU497" s="165"/>
      <c r="BV497" s="165"/>
      <c r="BW497" s="165"/>
      <c r="BX497" s="165"/>
      <c r="BY497" s="165"/>
      <c r="BZ497" s="165"/>
      <c r="CA497" s="165"/>
      <c r="CB497" s="165"/>
      <c r="CC497" s="165"/>
      <c r="CD497" s="165"/>
      <c r="CE497" s="165"/>
      <c r="CF497" s="165"/>
      <c r="CG497" s="165"/>
      <c r="CH497" s="165"/>
      <c r="CI497" s="165"/>
      <c r="CJ497" s="165"/>
      <c r="CK497" s="165"/>
      <c r="CL497" s="165"/>
      <c r="CM497" s="165"/>
      <c r="CN497" s="165"/>
      <c r="CO497" s="165"/>
      <c r="CP497" s="165"/>
      <c r="CQ497" s="165"/>
      <c r="CR497" s="165"/>
      <c r="CS497" s="165"/>
      <c r="CT497" s="165"/>
      <c r="CU497" s="165"/>
      <c r="CV497" s="165"/>
      <c r="CW497" s="165"/>
      <c r="CX497" s="165"/>
      <c r="CY497" s="165"/>
      <c r="CZ497" s="165"/>
      <c r="DA497" s="165"/>
      <c r="DB497" s="165"/>
      <c r="DC497" s="165"/>
      <c r="DD497" s="165"/>
      <c r="DE497" s="165"/>
      <c r="DF497" s="165"/>
      <c r="DG497" s="165"/>
      <c r="DH497" s="165"/>
      <c r="DI497" s="165"/>
      <c r="DJ497" s="165"/>
      <c r="DK497" s="165"/>
      <c r="DL497" s="165"/>
      <c r="DM497" s="165"/>
      <c r="DN497" s="165"/>
      <c r="DO497" s="165"/>
      <c r="DP497" s="165"/>
      <c r="DQ497" s="165"/>
      <c r="DR497" s="165"/>
      <c r="DS497" s="165"/>
      <c r="DT497" s="165"/>
      <c r="DU497" s="165"/>
      <c r="DV497" s="165"/>
      <c r="DW497" s="165"/>
      <c r="DX497" s="165"/>
      <c r="DY497" s="165"/>
      <c r="DZ497" s="165"/>
      <c r="EA497" s="165"/>
      <c r="EB497" s="165"/>
      <c r="EC497" s="165"/>
      <c r="ED497" s="165"/>
      <c r="EE497" s="163"/>
      <c r="EG497" s="169"/>
    </row>
    <row r="498" spans="2:137">
      <c r="B498" s="142"/>
      <c r="C498" s="152">
        <v>475</v>
      </c>
      <c r="D498" s="153">
        <v>-4778.9359317589524</v>
      </c>
      <c r="E498" s="153">
        <v>384170.50855815411</v>
      </c>
      <c r="F498" s="153">
        <v>644905.92528244853</v>
      </c>
      <c r="G498" s="153">
        <v>-2548.6130912601948</v>
      </c>
      <c r="H498" s="153">
        <v>1017083.8910006732</v>
      </c>
      <c r="I498" s="153">
        <v>2329266.1973237395</v>
      </c>
      <c r="J498" s="153">
        <v>3540386.45613873</v>
      </c>
      <c r="K498" s="153">
        <v>487364.988865152</v>
      </c>
      <c r="L498" s="153">
        <v>114644.96082060039</v>
      </c>
      <c r="M498" s="153">
        <v>858391.50561247766</v>
      </c>
      <c r="N498" s="153">
        <v>1893363.5706149489</v>
      </c>
      <c r="O498" s="153">
        <v>-360547.60856947303</v>
      </c>
      <c r="P498" s="153">
        <v>-24825.547097831964</v>
      </c>
      <c r="Q498" s="153">
        <v>-929874.95532847941</v>
      </c>
      <c r="R498" s="153">
        <v>824364.66074548662</v>
      </c>
      <c r="S498" s="153">
        <v>-980067.7420822233</v>
      </c>
      <c r="T498" s="153">
        <v>-180231.1718095541</v>
      </c>
      <c r="U498" s="153">
        <v>-9396763.3609836549</v>
      </c>
      <c r="V498" s="153">
        <v>-11018166.644084156</v>
      </c>
      <c r="W498" s="153">
        <v>-12864357.893547654</v>
      </c>
      <c r="X498" s="153">
        <v>-16272232.676478744</v>
      </c>
      <c r="Y498" s="153">
        <v>-19821798.801906556</v>
      </c>
      <c r="Z498" s="153">
        <v>0</v>
      </c>
      <c r="AA498" s="153">
        <v>0</v>
      </c>
      <c r="AB498" s="165"/>
      <c r="AC498" s="165"/>
      <c r="AD498" s="165"/>
      <c r="AE498" s="165"/>
      <c r="AF498" s="165"/>
      <c r="AG498" s="165"/>
      <c r="AH498" s="165"/>
      <c r="AI498" s="165"/>
      <c r="AJ498" s="165"/>
      <c r="AK498" s="165"/>
      <c r="AL498" s="165"/>
      <c r="AM498" s="165"/>
      <c r="AN498" s="165"/>
      <c r="AO498" s="165"/>
      <c r="AP498" s="165"/>
      <c r="AQ498" s="165"/>
      <c r="AR498" s="165"/>
      <c r="AS498" s="165"/>
      <c r="AT498" s="165"/>
      <c r="AU498" s="165"/>
      <c r="AV498" s="165"/>
      <c r="AW498" s="165"/>
      <c r="AX498" s="165"/>
      <c r="AY498" s="165"/>
      <c r="AZ498" s="165"/>
      <c r="BA498" s="165"/>
      <c r="BB498" s="165"/>
      <c r="BC498" s="165"/>
      <c r="BD498" s="165"/>
      <c r="BE498" s="165"/>
      <c r="BF498" s="165"/>
      <c r="BG498" s="165"/>
      <c r="BH498" s="165"/>
      <c r="BI498" s="165"/>
      <c r="BJ498" s="165"/>
      <c r="BK498" s="165"/>
      <c r="BL498" s="165"/>
      <c r="BM498" s="165"/>
      <c r="BN498" s="165"/>
      <c r="BO498" s="165"/>
      <c r="BP498" s="165"/>
      <c r="BQ498" s="165"/>
      <c r="BR498" s="165"/>
      <c r="BS498" s="165"/>
      <c r="BT498" s="165"/>
      <c r="BU498" s="165"/>
      <c r="BV498" s="165"/>
      <c r="BW498" s="165"/>
      <c r="BX498" s="165"/>
      <c r="BY498" s="165"/>
      <c r="BZ498" s="165"/>
      <c r="CA498" s="165"/>
      <c r="CB498" s="165"/>
      <c r="CC498" s="165"/>
      <c r="CD498" s="165"/>
      <c r="CE498" s="165"/>
      <c r="CF498" s="165"/>
      <c r="CG498" s="165"/>
      <c r="CH498" s="165"/>
      <c r="CI498" s="165"/>
      <c r="CJ498" s="165"/>
      <c r="CK498" s="165"/>
      <c r="CL498" s="165"/>
      <c r="CM498" s="165"/>
      <c r="CN498" s="165"/>
      <c r="CO498" s="165"/>
      <c r="CP498" s="165"/>
      <c r="CQ498" s="165"/>
      <c r="CR498" s="165"/>
      <c r="CS498" s="165"/>
      <c r="CT498" s="165"/>
      <c r="CU498" s="165"/>
      <c r="CV498" s="165"/>
      <c r="CW498" s="165"/>
      <c r="CX498" s="165"/>
      <c r="CY498" s="165"/>
      <c r="CZ498" s="165"/>
      <c r="DA498" s="165"/>
      <c r="DB498" s="165"/>
      <c r="DC498" s="165"/>
      <c r="DD498" s="165"/>
      <c r="DE498" s="165"/>
      <c r="DF498" s="165"/>
      <c r="DG498" s="165"/>
      <c r="DH498" s="165"/>
      <c r="DI498" s="165"/>
      <c r="DJ498" s="165"/>
      <c r="DK498" s="165"/>
      <c r="DL498" s="165"/>
      <c r="DM498" s="165"/>
      <c r="DN498" s="165"/>
      <c r="DO498" s="165"/>
      <c r="DP498" s="165"/>
      <c r="DQ498" s="165"/>
      <c r="DR498" s="165"/>
      <c r="DS498" s="165"/>
      <c r="DT498" s="165"/>
      <c r="DU498" s="165"/>
      <c r="DV498" s="165"/>
      <c r="DW498" s="165"/>
      <c r="DX498" s="165"/>
      <c r="DY498" s="165"/>
      <c r="DZ498" s="165"/>
      <c r="EA498" s="165"/>
      <c r="EB498" s="165"/>
      <c r="EC498" s="165"/>
      <c r="ED498" s="165"/>
      <c r="EE498" s="163"/>
      <c r="EG498" s="169"/>
    </row>
    <row r="499" spans="2:137">
      <c r="B499" s="142"/>
      <c r="C499" s="152">
        <v>476</v>
      </c>
      <c r="D499" s="153">
        <v>-4778.9359317589524</v>
      </c>
      <c r="E499" s="153">
        <v>-777491.57407076657</v>
      </c>
      <c r="F499" s="153">
        <v>-1668486.4176599532</v>
      </c>
      <c r="G499" s="153">
        <v>-1985350.2775649279</v>
      </c>
      <c r="H499" s="153">
        <v>-2112069.549148187</v>
      </c>
      <c r="I499" s="153">
        <v>86750.253364309669</v>
      </c>
      <c r="J499" s="153">
        <v>-2105336.9709738642</v>
      </c>
      <c r="K499" s="153">
        <v>-3665979.7157896906</v>
      </c>
      <c r="L499" s="153">
        <v>-3809982.6062120646</v>
      </c>
      <c r="M499" s="153">
        <v>-881217.97214670479</v>
      </c>
      <c r="N499" s="153">
        <v>-3124413.9010991156</v>
      </c>
      <c r="O499" s="153">
        <v>33845.557963773608</v>
      </c>
      <c r="P499" s="153">
        <v>-2424631.6237633228</v>
      </c>
      <c r="Q499" s="153">
        <v>-3514923.541912064</v>
      </c>
      <c r="R499" s="153">
        <v>-1782901.5980267078</v>
      </c>
      <c r="S499" s="153">
        <v>156050.17400220037</v>
      </c>
      <c r="T499" s="153">
        <v>-6173325.1218475699</v>
      </c>
      <c r="U499" s="153">
        <v>-11346764.712996125</v>
      </c>
      <c r="V499" s="153">
        <v>-17110300.247793645</v>
      </c>
      <c r="W499" s="153">
        <v>-18042692.33249639</v>
      </c>
      <c r="X499" s="153">
        <v>-18850412.937917635</v>
      </c>
      <c r="Y499" s="153">
        <v>-19730514.255604744</v>
      </c>
      <c r="Z499" s="153">
        <v>0</v>
      </c>
      <c r="AA499" s="153">
        <v>0</v>
      </c>
      <c r="AB499" s="165"/>
      <c r="AC499" s="165"/>
      <c r="AD499" s="165"/>
      <c r="AE499" s="165"/>
      <c r="AF499" s="165"/>
      <c r="AG499" s="165"/>
      <c r="AH499" s="165"/>
      <c r="AI499" s="165"/>
      <c r="AJ499" s="165"/>
      <c r="AK499" s="165"/>
      <c r="AL499" s="165"/>
      <c r="AM499" s="165"/>
      <c r="AN499" s="165"/>
      <c r="AO499" s="165"/>
      <c r="AP499" s="165"/>
      <c r="AQ499" s="165"/>
      <c r="AR499" s="165"/>
      <c r="AS499" s="165"/>
      <c r="AT499" s="165"/>
      <c r="AU499" s="165"/>
      <c r="AV499" s="165"/>
      <c r="AW499" s="165"/>
      <c r="AX499" s="165"/>
      <c r="AY499" s="165"/>
      <c r="AZ499" s="165"/>
      <c r="BA499" s="165"/>
      <c r="BB499" s="165"/>
      <c r="BC499" s="165"/>
      <c r="BD499" s="165"/>
      <c r="BE499" s="165"/>
      <c r="BF499" s="165"/>
      <c r="BG499" s="165"/>
      <c r="BH499" s="165"/>
      <c r="BI499" s="165"/>
      <c r="BJ499" s="165"/>
      <c r="BK499" s="165"/>
      <c r="BL499" s="165"/>
      <c r="BM499" s="165"/>
      <c r="BN499" s="165"/>
      <c r="BO499" s="165"/>
      <c r="BP499" s="165"/>
      <c r="BQ499" s="165"/>
      <c r="BR499" s="165"/>
      <c r="BS499" s="165"/>
      <c r="BT499" s="165"/>
      <c r="BU499" s="165"/>
      <c r="BV499" s="165"/>
      <c r="BW499" s="165"/>
      <c r="BX499" s="165"/>
      <c r="BY499" s="165"/>
      <c r="BZ499" s="165"/>
      <c r="CA499" s="165"/>
      <c r="CB499" s="165"/>
      <c r="CC499" s="165"/>
      <c r="CD499" s="165"/>
      <c r="CE499" s="165"/>
      <c r="CF499" s="165"/>
      <c r="CG499" s="165"/>
      <c r="CH499" s="165"/>
      <c r="CI499" s="165"/>
      <c r="CJ499" s="165"/>
      <c r="CK499" s="165"/>
      <c r="CL499" s="165"/>
      <c r="CM499" s="165"/>
      <c r="CN499" s="165"/>
      <c r="CO499" s="165"/>
      <c r="CP499" s="165"/>
      <c r="CQ499" s="165"/>
      <c r="CR499" s="165"/>
      <c r="CS499" s="165"/>
      <c r="CT499" s="165"/>
      <c r="CU499" s="165"/>
      <c r="CV499" s="165"/>
      <c r="CW499" s="165"/>
      <c r="CX499" s="165"/>
      <c r="CY499" s="165"/>
      <c r="CZ499" s="165"/>
      <c r="DA499" s="165"/>
      <c r="DB499" s="165"/>
      <c r="DC499" s="165"/>
      <c r="DD499" s="165"/>
      <c r="DE499" s="165"/>
      <c r="DF499" s="165"/>
      <c r="DG499" s="165"/>
      <c r="DH499" s="165"/>
      <c r="DI499" s="165"/>
      <c r="DJ499" s="165"/>
      <c r="DK499" s="165"/>
      <c r="DL499" s="165"/>
      <c r="DM499" s="165"/>
      <c r="DN499" s="165"/>
      <c r="DO499" s="165"/>
      <c r="DP499" s="165"/>
      <c r="DQ499" s="165"/>
      <c r="DR499" s="165"/>
      <c r="DS499" s="165"/>
      <c r="DT499" s="165"/>
      <c r="DU499" s="165"/>
      <c r="DV499" s="165"/>
      <c r="DW499" s="165"/>
      <c r="DX499" s="165"/>
      <c r="DY499" s="165"/>
      <c r="DZ499" s="165"/>
      <c r="EA499" s="165"/>
      <c r="EB499" s="165"/>
      <c r="EC499" s="165"/>
      <c r="ED499" s="165"/>
      <c r="EE499" s="163"/>
      <c r="EG499" s="169"/>
    </row>
    <row r="500" spans="2:137">
      <c r="B500" s="142"/>
      <c r="C500" s="154">
        <v>477</v>
      </c>
      <c r="D500" s="155">
        <v>-4778.9359317589524</v>
      </c>
      <c r="E500" s="155">
        <v>159582.97050574422</v>
      </c>
      <c r="F500" s="155">
        <v>-1445220.9214415848</v>
      </c>
      <c r="G500" s="155">
        <v>-960344.23380281031</v>
      </c>
      <c r="H500" s="155">
        <v>-423055.41986708343</v>
      </c>
      <c r="I500" s="155">
        <v>-1798817.6145403981</v>
      </c>
      <c r="J500" s="155">
        <v>-2860567.7918185443</v>
      </c>
      <c r="K500" s="155">
        <v>-1261355.2997778207</v>
      </c>
      <c r="L500" s="155">
        <v>-197797.42139802873</v>
      </c>
      <c r="M500" s="155">
        <v>-2117047.4844945073</v>
      </c>
      <c r="N500" s="155">
        <v>-5441345.719734475</v>
      </c>
      <c r="O500" s="155">
        <v>-6067007.8208022714</v>
      </c>
      <c r="P500" s="155">
        <v>-5156986.7220532745</v>
      </c>
      <c r="Q500" s="155">
        <v>-8084224.2555897981</v>
      </c>
      <c r="R500" s="155">
        <v>-5263778.5823923647</v>
      </c>
      <c r="S500" s="155">
        <v>-7743123.9571711272</v>
      </c>
      <c r="T500" s="155">
        <v>-14285107.84859249</v>
      </c>
      <c r="U500" s="155">
        <v>-17275232.455493093</v>
      </c>
      <c r="V500" s="155">
        <v>-16594855.590110764</v>
      </c>
      <c r="W500" s="155">
        <v>-18974867.812536627</v>
      </c>
      <c r="X500" s="155">
        <v>-19486262.276270002</v>
      </c>
      <c r="Y500" s="155">
        <v>-20115915.768424734</v>
      </c>
      <c r="Z500" s="155">
        <v>0</v>
      </c>
      <c r="AA500" s="155">
        <v>0</v>
      </c>
      <c r="AB500" s="166"/>
      <c r="AC500" s="166"/>
      <c r="AD500" s="166"/>
      <c r="AE500" s="166"/>
      <c r="AF500" s="166"/>
      <c r="AG500" s="166"/>
      <c r="AH500" s="166"/>
      <c r="AI500" s="166"/>
      <c r="AJ500" s="166"/>
      <c r="AK500" s="166"/>
      <c r="AL500" s="166"/>
      <c r="AM500" s="166"/>
      <c r="AN500" s="166"/>
      <c r="AO500" s="166"/>
      <c r="AP500" s="166"/>
      <c r="AQ500" s="166"/>
      <c r="AR500" s="166"/>
      <c r="AS500" s="166"/>
      <c r="AT500" s="166"/>
      <c r="AU500" s="166"/>
      <c r="AV500" s="166"/>
      <c r="AW500" s="166"/>
      <c r="AX500" s="166"/>
      <c r="AY500" s="166"/>
      <c r="AZ500" s="166"/>
      <c r="BA500" s="166"/>
      <c r="BB500" s="166"/>
      <c r="BC500" s="166"/>
      <c r="BD500" s="166"/>
      <c r="BE500" s="166"/>
      <c r="BF500" s="166"/>
      <c r="BG500" s="166"/>
      <c r="BH500" s="166"/>
      <c r="BI500" s="166"/>
      <c r="BJ500" s="166"/>
      <c r="BK500" s="166"/>
      <c r="BL500" s="166"/>
      <c r="BM500" s="166"/>
      <c r="BN500" s="166"/>
      <c r="BO500" s="166"/>
      <c r="BP500" s="166"/>
      <c r="BQ500" s="166"/>
      <c r="BR500" s="166"/>
      <c r="BS500" s="166"/>
      <c r="BT500" s="166"/>
      <c r="BU500" s="166"/>
      <c r="BV500" s="166"/>
      <c r="BW500" s="166"/>
      <c r="BX500" s="166"/>
      <c r="BY500" s="166"/>
      <c r="BZ500" s="166"/>
      <c r="CA500" s="166"/>
      <c r="CB500" s="166"/>
      <c r="CC500" s="166"/>
      <c r="CD500" s="166"/>
      <c r="CE500" s="166"/>
      <c r="CF500" s="166"/>
      <c r="CG500" s="166"/>
      <c r="CH500" s="166"/>
      <c r="CI500" s="166"/>
      <c r="CJ500" s="166"/>
      <c r="CK500" s="166"/>
      <c r="CL500" s="166"/>
      <c r="CM500" s="166"/>
      <c r="CN500" s="166"/>
      <c r="CO500" s="166"/>
      <c r="CP500" s="166"/>
      <c r="CQ500" s="166"/>
      <c r="CR500" s="166"/>
      <c r="CS500" s="166"/>
      <c r="CT500" s="166"/>
      <c r="CU500" s="166"/>
      <c r="CV500" s="166"/>
      <c r="CW500" s="166"/>
      <c r="CX500" s="166"/>
      <c r="CY500" s="166"/>
      <c r="CZ500" s="166"/>
      <c r="DA500" s="166"/>
      <c r="DB500" s="166"/>
      <c r="DC500" s="166"/>
      <c r="DD500" s="166"/>
      <c r="DE500" s="166"/>
      <c r="DF500" s="166"/>
      <c r="DG500" s="166"/>
      <c r="DH500" s="166"/>
      <c r="DI500" s="166"/>
      <c r="DJ500" s="166"/>
      <c r="DK500" s="166"/>
      <c r="DL500" s="166"/>
      <c r="DM500" s="166"/>
      <c r="DN500" s="166"/>
      <c r="DO500" s="166"/>
      <c r="DP500" s="166"/>
      <c r="DQ500" s="166"/>
      <c r="DR500" s="166"/>
      <c r="DS500" s="166"/>
      <c r="DT500" s="166"/>
      <c r="DU500" s="166"/>
      <c r="DV500" s="166"/>
      <c r="DW500" s="166"/>
      <c r="DX500" s="166"/>
      <c r="DY500" s="166"/>
      <c r="DZ500" s="166"/>
      <c r="EA500" s="166"/>
      <c r="EB500" s="166"/>
      <c r="EC500" s="166"/>
      <c r="ED500" s="166"/>
      <c r="EE500" s="163"/>
      <c r="EG500" s="169"/>
    </row>
    <row r="501" spans="2:137">
      <c r="B501" s="142"/>
      <c r="C501" s="154">
        <v>478</v>
      </c>
      <c r="D501" s="155">
        <v>-4778.9359317589524</v>
      </c>
      <c r="E501" s="155">
        <v>1518864.5313477665</v>
      </c>
      <c r="F501" s="155">
        <v>709540.02610845864</v>
      </c>
      <c r="G501" s="155">
        <v>1212578.8528842032</v>
      </c>
      <c r="H501" s="155">
        <v>2416854.4498752207</v>
      </c>
      <c r="I501" s="155">
        <v>-597203.66445943713</v>
      </c>
      <c r="J501" s="155">
        <v>-1871433.4707700461</v>
      </c>
      <c r="K501" s="155">
        <v>-6398066.3110904843</v>
      </c>
      <c r="L501" s="155">
        <v>-6393856.7345689386</v>
      </c>
      <c r="M501" s="155">
        <v>-7965891.6681804955</v>
      </c>
      <c r="N501" s="155">
        <v>-8439889.9293690026</v>
      </c>
      <c r="O501" s="155">
        <v>-9981819.0052269697</v>
      </c>
      <c r="P501" s="155">
        <v>-9176826.5101681352</v>
      </c>
      <c r="Q501" s="155">
        <v>-8463192.3027727753</v>
      </c>
      <c r="R501" s="155">
        <v>-10752775.122390494</v>
      </c>
      <c r="S501" s="155">
        <v>-9702696.8676358759</v>
      </c>
      <c r="T501" s="155">
        <v>-7015552.6542403549</v>
      </c>
      <c r="U501" s="155">
        <v>-10850401.141732588</v>
      </c>
      <c r="V501" s="155">
        <v>-14694968.451094702</v>
      </c>
      <c r="W501" s="155">
        <v>-15721623.916755125</v>
      </c>
      <c r="X501" s="155">
        <v>-17023693.416617468</v>
      </c>
      <c r="Y501" s="155">
        <v>-18341540.584059104</v>
      </c>
      <c r="Z501" s="155">
        <v>0</v>
      </c>
      <c r="AA501" s="155">
        <v>0</v>
      </c>
      <c r="AB501" s="166"/>
      <c r="AC501" s="166"/>
      <c r="AD501" s="166"/>
      <c r="AE501" s="166"/>
      <c r="AF501" s="166"/>
      <c r="AG501" s="166"/>
      <c r="AH501" s="166"/>
      <c r="AI501" s="166"/>
      <c r="AJ501" s="166"/>
      <c r="AK501" s="166"/>
      <c r="AL501" s="166"/>
      <c r="AM501" s="166"/>
      <c r="AN501" s="166"/>
      <c r="AO501" s="166"/>
      <c r="AP501" s="166"/>
      <c r="AQ501" s="166"/>
      <c r="AR501" s="166"/>
      <c r="AS501" s="166"/>
      <c r="AT501" s="166"/>
      <c r="AU501" s="166"/>
      <c r="AV501" s="166"/>
      <c r="AW501" s="166"/>
      <c r="AX501" s="166"/>
      <c r="AY501" s="166"/>
      <c r="AZ501" s="166"/>
      <c r="BA501" s="166"/>
      <c r="BB501" s="166"/>
      <c r="BC501" s="166"/>
      <c r="BD501" s="166"/>
      <c r="BE501" s="166"/>
      <c r="BF501" s="166"/>
      <c r="BG501" s="166"/>
      <c r="BH501" s="166"/>
      <c r="BI501" s="166"/>
      <c r="BJ501" s="166"/>
      <c r="BK501" s="166"/>
      <c r="BL501" s="166"/>
      <c r="BM501" s="166"/>
      <c r="BN501" s="166"/>
      <c r="BO501" s="166"/>
      <c r="BP501" s="166"/>
      <c r="BQ501" s="166"/>
      <c r="BR501" s="166"/>
      <c r="BS501" s="166"/>
      <c r="BT501" s="166"/>
      <c r="BU501" s="166"/>
      <c r="BV501" s="166"/>
      <c r="BW501" s="166"/>
      <c r="BX501" s="166"/>
      <c r="BY501" s="166"/>
      <c r="BZ501" s="166"/>
      <c r="CA501" s="166"/>
      <c r="CB501" s="166"/>
      <c r="CC501" s="166"/>
      <c r="CD501" s="166"/>
      <c r="CE501" s="166"/>
      <c r="CF501" s="166"/>
      <c r="CG501" s="166"/>
      <c r="CH501" s="166"/>
      <c r="CI501" s="166"/>
      <c r="CJ501" s="166"/>
      <c r="CK501" s="166"/>
      <c r="CL501" s="166"/>
      <c r="CM501" s="166"/>
      <c r="CN501" s="166"/>
      <c r="CO501" s="166"/>
      <c r="CP501" s="166"/>
      <c r="CQ501" s="166"/>
      <c r="CR501" s="166"/>
      <c r="CS501" s="166"/>
      <c r="CT501" s="166"/>
      <c r="CU501" s="166"/>
      <c r="CV501" s="166"/>
      <c r="CW501" s="166"/>
      <c r="CX501" s="166"/>
      <c r="CY501" s="166"/>
      <c r="CZ501" s="166"/>
      <c r="DA501" s="166"/>
      <c r="DB501" s="166"/>
      <c r="DC501" s="166"/>
      <c r="DD501" s="166"/>
      <c r="DE501" s="166"/>
      <c r="DF501" s="166"/>
      <c r="DG501" s="166"/>
      <c r="DH501" s="166"/>
      <c r="DI501" s="166"/>
      <c r="DJ501" s="166"/>
      <c r="DK501" s="166"/>
      <c r="DL501" s="166"/>
      <c r="DM501" s="166"/>
      <c r="DN501" s="166"/>
      <c r="DO501" s="166"/>
      <c r="DP501" s="166"/>
      <c r="DQ501" s="166"/>
      <c r="DR501" s="166"/>
      <c r="DS501" s="166"/>
      <c r="DT501" s="166"/>
      <c r="DU501" s="166"/>
      <c r="DV501" s="166"/>
      <c r="DW501" s="166"/>
      <c r="DX501" s="166"/>
      <c r="DY501" s="166"/>
      <c r="DZ501" s="166"/>
      <c r="EA501" s="166"/>
      <c r="EB501" s="166"/>
      <c r="EC501" s="166"/>
      <c r="ED501" s="166"/>
      <c r="EE501" s="163"/>
      <c r="EG501" s="169"/>
    </row>
    <row r="502" spans="2:137">
      <c r="B502" s="142"/>
      <c r="C502" s="154">
        <v>479</v>
      </c>
      <c r="D502" s="155">
        <v>-4778.9359317589524</v>
      </c>
      <c r="E502" s="155">
        <v>-563975.2700407058</v>
      </c>
      <c r="F502" s="155">
        <v>-315829.26283290982</v>
      </c>
      <c r="G502" s="155">
        <v>-2462.0714053660631</v>
      </c>
      <c r="H502" s="155">
        <v>-278358.01135751605</v>
      </c>
      <c r="I502" s="155">
        <v>-1659338.3101654649</v>
      </c>
      <c r="J502" s="155">
        <v>-5021523.1654268205</v>
      </c>
      <c r="K502" s="155">
        <v>-4806892.009218961</v>
      </c>
      <c r="L502" s="155">
        <v>-4399897.6475105435</v>
      </c>
      <c r="M502" s="155">
        <v>-5473217.4677368402</v>
      </c>
      <c r="N502" s="155">
        <v>-5172821.3874725252</v>
      </c>
      <c r="O502" s="155">
        <v>-5138320.4458312839</v>
      </c>
      <c r="P502" s="155">
        <v>-6829388.2916494459</v>
      </c>
      <c r="Q502" s="155">
        <v>-8867611.0080443472</v>
      </c>
      <c r="R502" s="155">
        <v>-10979989.375360742</v>
      </c>
      <c r="S502" s="155">
        <v>-11156365.29448843</v>
      </c>
      <c r="T502" s="155">
        <v>-10929889.821499392</v>
      </c>
      <c r="U502" s="155">
        <v>-11081570.474659115</v>
      </c>
      <c r="V502" s="155">
        <v>-15048282.297595978</v>
      </c>
      <c r="W502" s="155">
        <v>-15614801.101353541</v>
      </c>
      <c r="X502" s="155">
        <v>-16158410.832185</v>
      </c>
      <c r="Y502" s="155">
        <v>-16342933.503937483</v>
      </c>
      <c r="Z502" s="155">
        <v>0</v>
      </c>
      <c r="AA502" s="155">
        <v>0</v>
      </c>
      <c r="AB502" s="166"/>
      <c r="AC502" s="166"/>
      <c r="AD502" s="166"/>
      <c r="AE502" s="166"/>
      <c r="AF502" s="166"/>
      <c r="AG502" s="166"/>
      <c r="AH502" s="166"/>
      <c r="AI502" s="166"/>
      <c r="AJ502" s="166"/>
      <c r="AK502" s="166"/>
      <c r="AL502" s="166"/>
      <c r="AM502" s="166"/>
      <c r="AN502" s="166"/>
      <c r="AO502" s="166"/>
      <c r="AP502" s="166"/>
      <c r="AQ502" s="166"/>
      <c r="AR502" s="166"/>
      <c r="AS502" s="166"/>
      <c r="AT502" s="166"/>
      <c r="AU502" s="166"/>
      <c r="AV502" s="166"/>
      <c r="AW502" s="166"/>
      <c r="AX502" s="166"/>
      <c r="AY502" s="166"/>
      <c r="AZ502" s="166"/>
      <c r="BA502" s="166"/>
      <c r="BB502" s="166"/>
      <c r="BC502" s="166"/>
      <c r="BD502" s="166"/>
      <c r="BE502" s="166"/>
      <c r="BF502" s="166"/>
      <c r="BG502" s="166"/>
      <c r="BH502" s="166"/>
      <c r="BI502" s="166"/>
      <c r="BJ502" s="166"/>
      <c r="BK502" s="166"/>
      <c r="BL502" s="166"/>
      <c r="BM502" s="166"/>
      <c r="BN502" s="166"/>
      <c r="BO502" s="166"/>
      <c r="BP502" s="166"/>
      <c r="BQ502" s="166"/>
      <c r="BR502" s="166"/>
      <c r="BS502" s="166"/>
      <c r="BT502" s="166"/>
      <c r="BU502" s="166"/>
      <c r="BV502" s="166"/>
      <c r="BW502" s="166"/>
      <c r="BX502" s="166"/>
      <c r="BY502" s="166"/>
      <c r="BZ502" s="166"/>
      <c r="CA502" s="166"/>
      <c r="CB502" s="166"/>
      <c r="CC502" s="166"/>
      <c r="CD502" s="166"/>
      <c r="CE502" s="166"/>
      <c r="CF502" s="166"/>
      <c r="CG502" s="166"/>
      <c r="CH502" s="166"/>
      <c r="CI502" s="166"/>
      <c r="CJ502" s="166"/>
      <c r="CK502" s="166"/>
      <c r="CL502" s="166"/>
      <c r="CM502" s="166"/>
      <c r="CN502" s="166"/>
      <c r="CO502" s="166"/>
      <c r="CP502" s="166"/>
      <c r="CQ502" s="166"/>
      <c r="CR502" s="166"/>
      <c r="CS502" s="166"/>
      <c r="CT502" s="166"/>
      <c r="CU502" s="166"/>
      <c r="CV502" s="166"/>
      <c r="CW502" s="166"/>
      <c r="CX502" s="166"/>
      <c r="CY502" s="166"/>
      <c r="CZ502" s="166"/>
      <c r="DA502" s="166"/>
      <c r="DB502" s="166"/>
      <c r="DC502" s="166"/>
      <c r="DD502" s="166"/>
      <c r="DE502" s="166"/>
      <c r="DF502" s="166"/>
      <c r="DG502" s="166"/>
      <c r="DH502" s="166"/>
      <c r="DI502" s="166"/>
      <c r="DJ502" s="166"/>
      <c r="DK502" s="166"/>
      <c r="DL502" s="166"/>
      <c r="DM502" s="166"/>
      <c r="DN502" s="166"/>
      <c r="DO502" s="166"/>
      <c r="DP502" s="166"/>
      <c r="DQ502" s="166"/>
      <c r="DR502" s="166"/>
      <c r="DS502" s="166"/>
      <c r="DT502" s="166"/>
      <c r="DU502" s="166"/>
      <c r="DV502" s="166"/>
      <c r="DW502" s="166"/>
      <c r="DX502" s="166"/>
      <c r="DY502" s="166"/>
      <c r="DZ502" s="166"/>
      <c r="EA502" s="166"/>
      <c r="EB502" s="166"/>
      <c r="EC502" s="166"/>
      <c r="ED502" s="166"/>
      <c r="EE502" s="163"/>
      <c r="EG502" s="169"/>
    </row>
    <row r="503" spans="2:137">
      <c r="B503" s="142"/>
      <c r="C503" s="156">
        <v>480</v>
      </c>
      <c r="D503" s="155">
        <v>-4778.9359317589524</v>
      </c>
      <c r="E503" s="155">
        <v>-1171588.8589724749</v>
      </c>
      <c r="F503" s="155">
        <v>-176717.25128483772</v>
      </c>
      <c r="G503" s="155">
        <v>-1297692.8414153159</v>
      </c>
      <c r="H503" s="155">
        <v>-239214.47784866393</v>
      </c>
      <c r="I503" s="155">
        <v>-394830.76695610583</v>
      </c>
      <c r="J503" s="155">
        <v>-2815510.7158939689</v>
      </c>
      <c r="K503" s="155">
        <v>-2921497.2490056604</v>
      </c>
      <c r="L503" s="155">
        <v>-3155548.1985977441</v>
      </c>
      <c r="M503" s="155">
        <v>-5056473.1176952124</v>
      </c>
      <c r="N503" s="155">
        <v>-8201207.4929868728</v>
      </c>
      <c r="O503" s="155">
        <v>-10046136.063858226</v>
      </c>
      <c r="P503" s="155">
        <v>-8931113.1996167302</v>
      </c>
      <c r="Q503" s="155">
        <v>-11406241.047255188</v>
      </c>
      <c r="R503" s="155">
        <v>-10131223.42668663</v>
      </c>
      <c r="S503" s="155">
        <v>-8314799.8594716638</v>
      </c>
      <c r="T503" s="155">
        <v>-8607254.1512245536</v>
      </c>
      <c r="U503" s="155">
        <v>-5513874.1221553832</v>
      </c>
      <c r="V503" s="155">
        <v>-10923376.723474339</v>
      </c>
      <c r="W503" s="155">
        <v>-6870891.6860737056</v>
      </c>
      <c r="X503" s="155">
        <v>-9449284.9220871627</v>
      </c>
      <c r="Y503" s="155">
        <v>-12672101.018925965</v>
      </c>
      <c r="Z503" s="155">
        <v>0</v>
      </c>
      <c r="AA503" s="155">
        <v>0</v>
      </c>
      <c r="AB503" s="166"/>
      <c r="AC503" s="166"/>
      <c r="AD503" s="166"/>
      <c r="AE503" s="166"/>
      <c r="AF503" s="166"/>
      <c r="AG503" s="166"/>
      <c r="AH503" s="166"/>
      <c r="AI503" s="166"/>
      <c r="AJ503" s="166"/>
      <c r="AK503" s="166"/>
      <c r="AL503" s="166"/>
      <c r="AM503" s="166"/>
      <c r="AN503" s="166"/>
      <c r="AO503" s="166"/>
      <c r="AP503" s="166"/>
      <c r="AQ503" s="166"/>
      <c r="AR503" s="166"/>
      <c r="AS503" s="166"/>
      <c r="AT503" s="166"/>
      <c r="AU503" s="166"/>
      <c r="AV503" s="166"/>
      <c r="AW503" s="166"/>
      <c r="AX503" s="166"/>
      <c r="AY503" s="166"/>
      <c r="AZ503" s="166"/>
      <c r="BA503" s="166"/>
      <c r="BB503" s="166"/>
      <c r="BC503" s="166"/>
      <c r="BD503" s="166"/>
      <c r="BE503" s="166"/>
      <c r="BF503" s="166"/>
      <c r="BG503" s="166"/>
      <c r="BH503" s="166"/>
      <c r="BI503" s="166"/>
      <c r="BJ503" s="166"/>
      <c r="BK503" s="166"/>
      <c r="BL503" s="166"/>
      <c r="BM503" s="166"/>
      <c r="BN503" s="166"/>
      <c r="BO503" s="166"/>
      <c r="BP503" s="166"/>
      <c r="BQ503" s="166"/>
      <c r="BR503" s="166"/>
      <c r="BS503" s="166"/>
      <c r="BT503" s="166"/>
      <c r="BU503" s="166"/>
      <c r="BV503" s="166"/>
      <c r="BW503" s="166"/>
      <c r="BX503" s="166"/>
      <c r="BY503" s="166"/>
      <c r="BZ503" s="166"/>
      <c r="CA503" s="166"/>
      <c r="CB503" s="166"/>
      <c r="CC503" s="166"/>
      <c r="CD503" s="166"/>
      <c r="CE503" s="166"/>
      <c r="CF503" s="166"/>
      <c r="CG503" s="166"/>
      <c r="CH503" s="166"/>
      <c r="CI503" s="166"/>
      <c r="CJ503" s="166"/>
      <c r="CK503" s="166"/>
      <c r="CL503" s="166"/>
      <c r="CM503" s="166"/>
      <c r="CN503" s="166"/>
      <c r="CO503" s="166"/>
      <c r="CP503" s="166"/>
      <c r="CQ503" s="166"/>
      <c r="CR503" s="166"/>
      <c r="CS503" s="166"/>
      <c r="CT503" s="166"/>
      <c r="CU503" s="166"/>
      <c r="CV503" s="166"/>
      <c r="CW503" s="166"/>
      <c r="CX503" s="166"/>
      <c r="CY503" s="166"/>
      <c r="CZ503" s="166"/>
      <c r="DA503" s="166"/>
      <c r="DB503" s="166"/>
      <c r="DC503" s="166"/>
      <c r="DD503" s="166"/>
      <c r="DE503" s="166"/>
      <c r="DF503" s="166"/>
      <c r="DG503" s="166"/>
      <c r="DH503" s="166"/>
      <c r="DI503" s="166"/>
      <c r="DJ503" s="166"/>
      <c r="DK503" s="166"/>
      <c r="DL503" s="166"/>
      <c r="DM503" s="166"/>
      <c r="DN503" s="166"/>
      <c r="DO503" s="166"/>
      <c r="DP503" s="166"/>
      <c r="DQ503" s="166"/>
      <c r="DR503" s="166"/>
      <c r="DS503" s="166"/>
      <c r="DT503" s="166"/>
      <c r="DU503" s="166"/>
      <c r="DV503" s="166"/>
      <c r="DW503" s="166"/>
      <c r="DX503" s="166"/>
      <c r="DY503" s="166"/>
      <c r="DZ503" s="166"/>
      <c r="EA503" s="166"/>
      <c r="EB503" s="166"/>
      <c r="EC503" s="166"/>
      <c r="ED503" s="166"/>
      <c r="EE503" s="163"/>
      <c r="EG503" s="169"/>
    </row>
    <row r="504" spans="2:137">
      <c r="B504" s="142"/>
      <c r="C504" s="152">
        <v>481</v>
      </c>
      <c r="D504" s="153">
        <v>-4778.9359317589524</v>
      </c>
      <c r="E504" s="153">
        <v>-192893.44509714842</v>
      </c>
      <c r="F504" s="153">
        <v>-1082672.4112986922</v>
      </c>
      <c r="G504" s="153">
        <v>991439.25721795857</v>
      </c>
      <c r="H504" s="153">
        <v>169825.43808652461</v>
      </c>
      <c r="I504" s="153">
        <v>873438.91417609155</v>
      </c>
      <c r="J504" s="153">
        <v>-1222799.93791987</v>
      </c>
      <c r="K504" s="153">
        <v>-1799247.9339354783</v>
      </c>
      <c r="L504" s="153">
        <v>-5700443.0374862254</v>
      </c>
      <c r="M504" s="153">
        <v>-5914748.1660969555</v>
      </c>
      <c r="N504" s="153">
        <v>-5325012.1553552449</v>
      </c>
      <c r="O504" s="153">
        <v>-4760210.2942824513</v>
      </c>
      <c r="P504" s="153">
        <v>-1523741.1077188998</v>
      </c>
      <c r="Q504" s="153">
        <v>-2053405.0893161446</v>
      </c>
      <c r="R504" s="153">
        <v>-2121685.7451524138</v>
      </c>
      <c r="S504" s="153">
        <v>-1528923.2577712834</v>
      </c>
      <c r="T504" s="153">
        <v>487046.94105482101</v>
      </c>
      <c r="U504" s="153">
        <v>-3334006.6901502907</v>
      </c>
      <c r="V504" s="153">
        <v>-3980901.1202516258</v>
      </c>
      <c r="W504" s="153">
        <v>-8992352.4510455877</v>
      </c>
      <c r="X504" s="153">
        <v>-10066108.025959611</v>
      </c>
      <c r="Y504" s="153">
        <v>-11099014.975827053</v>
      </c>
      <c r="Z504" s="153">
        <v>0</v>
      </c>
      <c r="AA504" s="153">
        <v>0</v>
      </c>
      <c r="AB504" s="165"/>
      <c r="AC504" s="165"/>
      <c r="AD504" s="165"/>
      <c r="AE504" s="165"/>
      <c r="AF504" s="165"/>
      <c r="AG504" s="165"/>
      <c r="AH504" s="165"/>
      <c r="AI504" s="165"/>
      <c r="AJ504" s="165"/>
      <c r="AK504" s="165"/>
      <c r="AL504" s="165"/>
      <c r="AM504" s="165"/>
      <c r="AN504" s="165"/>
      <c r="AO504" s="165"/>
      <c r="AP504" s="165"/>
      <c r="AQ504" s="165"/>
      <c r="AR504" s="165"/>
      <c r="AS504" s="165"/>
      <c r="AT504" s="165"/>
      <c r="AU504" s="165"/>
      <c r="AV504" s="165"/>
      <c r="AW504" s="165"/>
      <c r="AX504" s="165"/>
      <c r="AY504" s="165"/>
      <c r="AZ504" s="165"/>
      <c r="BA504" s="165"/>
      <c r="BB504" s="165"/>
      <c r="BC504" s="165"/>
      <c r="BD504" s="165"/>
      <c r="BE504" s="165"/>
      <c r="BF504" s="165"/>
      <c r="BG504" s="165"/>
      <c r="BH504" s="165"/>
      <c r="BI504" s="165"/>
      <c r="BJ504" s="165"/>
      <c r="BK504" s="165"/>
      <c r="BL504" s="165"/>
      <c r="BM504" s="165"/>
      <c r="BN504" s="165"/>
      <c r="BO504" s="165"/>
      <c r="BP504" s="165"/>
      <c r="BQ504" s="165"/>
      <c r="BR504" s="165"/>
      <c r="BS504" s="165"/>
      <c r="BT504" s="165"/>
      <c r="BU504" s="165"/>
      <c r="BV504" s="165"/>
      <c r="BW504" s="165"/>
      <c r="BX504" s="165"/>
      <c r="BY504" s="165"/>
      <c r="BZ504" s="165"/>
      <c r="CA504" s="165"/>
      <c r="CB504" s="165"/>
      <c r="CC504" s="165"/>
      <c r="CD504" s="165"/>
      <c r="CE504" s="165"/>
      <c r="CF504" s="165"/>
      <c r="CG504" s="165"/>
      <c r="CH504" s="165"/>
      <c r="CI504" s="165"/>
      <c r="CJ504" s="165"/>
      <c r="CK504" s="165"/>
      <c r="CL504" s="165"/>
      <c r="CM504" s="165"/>
      <c r="CN504" s="165"/>
      <c r="CO504" s="165"/>
      <c r="CP504" s="165"/>
      <c r="CQ504" s="165"/>
      <c r="CR504" s="165"/>
      <c r="CS504" s="165"/>
      <c r="CT504" s="165"/>
      <c r="CU504" s="165"/>
      <c r="CV504" s="165"/>
      <c r="CW504" s="165"/>
      <c r="CX504" s="165"/>
      <c r="CY504" s="165"/>
      <c r="CZ504" s="165"/>
      <c r="DA504" s="165"/>
      <c r="DB504" s="165"/>
      <c r="DC504" s="165"/>
      <c r="DD504" s="165"/>
      <c r="DE504" s="165"/>
      <c r="DF504" s="165"/>
      <c r="DG504" s="165"/>
      <c r="DH504" s="165"/>
      <c r="DI504" s="165"/>
      <c r="DJ504" s="165"/>
      <c r="DK504" s="165"/>
      <c r="DL504" s="165"/>
      <c r="DM504" s="165"/>
      <c r="DN504" s="165"/>
      <c r="DO504" s="165"/>
      <c r="DP504" s="165"/>
      <c r="DQ504" s="165"/>
      <c r="DR504" s="165"/>
      <c r="DS504" s="165"/>
      <c r="DT504" s="165"/>
      <c r="DU504" s="165"/>
      <c r="DV504" s="165"/>
      <c r="DW504" s="165"/>
      <c r="DX504" s="165"/>
      <c r="DY504" s="165"/>
      <c r="DZ504" s="165"/>
      <c r="EA504" s="165"/>
      <c r="EB504" s="165"/>
      <c r="EC504" s="165"/>
      <c r="ED504" s="165"/>
      <c r="EE504" s="163"/>
      <c r="EG504" s="169"/>
    </row>
    <row r="505" spans="2:137">
      <c r="B505" s="142"/>
      <c r="C505" s="152">
        <v>482</v>
      </c>
      <c r="D505" s="153">
        <v>-4778.9359317589524</v>
      </c>
      <c r="E505" s="153">
        <v>828810.59460614622</v>
      </c>
      <c r="F505" s="153">
        <v>360057.53436608613</v>
      </c>
      <c r="G505" s="153">
        <v>713505.41417574883</v>
      </c>
      <c r="H505" s="153">
        <v>968316.39495271444</v>
      </c>
      <c r="I505" s="153">
        <v>1562725.7087216228</v>
      </c>
      <c r="J505" s="153">
        <v>2126473.3390688002</v>
      </c>
      <c r="K505" s="153">
        <v>3238249.3166586608</v>
      </c>
      <c r="L505" s="153">
        <v>3493405.6403762847</v>
      </c>
      <c r="M505" s="153">
        <v>4681415.0750558823</v>
      </c>
      <c r="N505" s="153">
        <v>3680790.4795547873</v>
      </c>
      <c r="O505" s="153">
        <v>3320463.2436482161</v>
      </c>
      <c r="P505" s="153">
        <v>1071684.2871846408</v>
      </c>
      <c r="Q505" s="153">
        <v>-214795.15103165805</v>
      </c>
      <c r="R505" s="153">
        <v>605027.31642231345</v>
      </c>
      <c r="S505" s="153">
        <v>1264185.7273823768</v>
      </c>
      <c r="T505" s="153">
        <v>-3513604.3056800663</v>
      </c>
      <c r="U505" s="153">
        <v>-14348370.933613196</v>
      </c>
      <c r="V505" s="153">
        <v>-19261103.761244044</v>
      </c>
      <c r="W505" s="153">
        <v>-21747335.930075526</v>
      </c>
      <c r="X505" s="153">
        <v>-23715468.230691731</v>
      </c>
      <c r="Y505" s="153">
        <v>-25638680.656561226</v>
      </c>
      <c r="Z505" s="153">
        <v>0</v>
      </c>
      <c r="AA505" s="153">
        <v>0</v>
      </c>
      <c r="AB505" s="165"/>
      <c r="AC505" s="165"/>
      <c r="AD505" s="165"/>
      <c r="AE505" s="165"/>
      <c r="AF505" s="165"/>
      <c r="AG505" s="165"/>
      <c r="AH505" s="165"/>
      <c r="AI505" s="165"/>
      <c r="AJ505" s="165"/>
      <c r="AK505" s="165"/>
      <c r="AL505" s="165"/>
      <c r="AM505" s="165"/>
      <c r="AN505" s="165"/>
      <c r="AO505" s="165"/>
      <c r="AP505" s="165"/>
      <c r="AQ505" s="165"/>
      <c r="AR505" s="165"/>
      <c r="AS505" s="165"/>
      <c r="AT505" s="165"/>
      <c r="AU505" s="165"/>
      <c r="AV505" s="165"/>
      <c r="AW505" s="165"/>
      <c r="AX505" s="165"/>
      <c r="AY505" s="165"/>
      <c r="AZ505" s="165"/>
      <c r="BA505" s="165"/>
      <c r="BB505" s="165"/>
      <c r="BC505" s="165"/>
      <c r="BD505" s="165"/>
      <c r="BE505" s="165"/>
      <c r="BF505" s="165"/>
      <c r="BG505" s="165"/>
      <c r="BH505" s="165"/>
      <c r="BI505" s="165"/>
      <c r="BJ505" s="165"/>
      <c r="BK505" s="165"/>
      <c r="BL505" s="165"/>
      <c r="BM505" s="165"/>
      <c r="BN505" s="165"/>
      <c r="BO505" s="165"/>
      <c r="BP505" s="165"/>
      <c r="BQ505" s="165"/>
      <c r="BR505" s="165"/>
      <c r="BS505" s="165"/>
      <c r="BT505" s="165"/>
      <c r="BU505" s="165"/>
      <c r="BV505" s="165"/>
      <c r="BW505" s="165"/>
      <c r="BX505" s="165"/>
      <c r="BY505" s="165"/>
      <c r="BZ505" s="165"/>
      <c r="CA505" s="165"/>
      <c r="CB505" s="165"/>
      <c r="CC505" s="165"/>
      <c r="CD505" s="165"/>
      <c r="CE505" s="165"/>
      <c r="CF505" s="165"/>
      <c r="CG505" s="165"/>
      <c r="CH505" s="165"/>
      <c r="CI505" s="165"/>
      <c r="CJ505" s="165"/>
      <c r="CK505" s="165"/>
      <c r="CL505" s="165"/>
      <c r="CM505" s="165"/>
      <c r="CN505" s="165"/>
      <c r="CO505" s="165"/>
      <c r="CP505" s="165"/>
      <c r="CQ505" s="165"/>
      <c r="CR505" s="165"/>
      <c r="CS505" s="165"/>
      <c r="CT505" s="165"/>
      <c r="CU505" s="165"/>
      <c r="CV505" s="165"/>
      <c r="CW505" s="165"/>
      <c r="CX505" s="165"/>
      <c r="CY505" s="165"/>
      <c r="CZ505" s="165"/>
      <c r="DA505" s="165"/>
      <c r="DB505" s="165"/>
      <c r="DC505" s="165"/>
      <c r="DD505" s="165"/>
      <c r="DE505" s="165"/>
      <c r="DF505" s="165"/>
      <c r="DG505" s="165"/>
      <c r="DH505" s="165"/>
      <c r="DI505" s="165"/>
      <c r="DJ505" s="165"/>
      <c r="DK505" s="165"/>
      <c r="DL505" s="165"/>
      <c r="DM505" s="165"/>
      <c r="DN505" s="165"/>
      <c r="DO505" s="165"/>
      <c r="DP505" s="165"/>
      <c r="DQ505" s="165"/>
      <c r="DR505" s="165"/>
      <c r="DS505" s="165"/>
      <c r="DT505" s="165"/>
      <c r="DU505" s="165"/>
      <c r="DV505" s="165"/>
      <c r="DW505" s="165"/>
      <c r="DX505" s="165"/>
      <c r="DY505" s="165"/>
      <c r="DZ505" s="165"/>
      <c r="EA505" s="165"/>
      <c r="EB505" s="165"/>
      <c r="EC505" s="165"/>
      <c r="ED505" s="165"/>
      <c r="EE505" s="163"/>
      <c r="EG505" s="169"/>
    </row>
    <row r="506" spans="2:137">
      <c r="B506" s="142"/>
      <c r="C506" s="152">
        <v>483</v>
      </c>
      <c r="D506" s="153">
        <v>-4778.9359317589524</v>
      </c>
      <c r="E506" s="153">
        <v>282186.31034070253</v>
      </c>
      <c r="F506" s="153">
        <v>748458.83333094418</v>
      </c>
      <c r="G506" s="153">
        <v>439631.28589269519</v>
      </c>
      <c r="H506" s="153">
        <v>896293.73071795702</v>
      </c>
      <c r="I506" s="153">
        <v>1984289.7130906582</v>
      </c>
      <c r="J506" s="153">
        <v>268965.62445494533</v>
      </c>
      <c r="K506" s="153">
        <v>1999752.1272787452</v>
      </c>
      <c r="L506" s="153">
        <v>6114742.9716376215</v>
      </c>
      <c r="M506" s="153">
        <v>6771981.9723266512</v>
      </c>
      <c r="N506" s="153">
        <v>8833202.8325494528</v>
      </c>
      <c r="O506" s="153">
        <v>7412677.414044112</v>
      </c>
      <c r="P506" s="153">
        <v>7954590.2248714566</v>
      </c>
      <c r="Q506" s="153">
        <v>6842195.8407638073</v>
      </c>
      <c r="R506" s="153">
        <v>7117493.8585251123</v>
      </c>
      <c r="S506" s="153">
        <v>6208328.4822212607</v>
      </c>
      <c r="T506" s="153">
        <v>7222537.2690487653</v>
      </c>
      <c r="U506" s="153">
        <v>11256350.149060801</v>
      </c>
      <c r="V506" s="153">
        <v>6326000.0547378957</v>
      </c>
      <c r="W506" s="153">
        <v>4220245.403717652</v>
      </c>
      <c r="X506" s="153">
        <v>4581312.6570426077</v>
      </c>
      <c r="Y506" s="153">
        <v>5297954.6586100757</v>
      </c>
      <c r="Z506" s="153">
        <v>0</v>
      </c>
      <c r="AA506" s="153">
        <v>0</v>
      </c>
      <c r="AB506" s="165"/>
      <c r="AC506" s="165"/>
      <c r="AD506" s="165"/>
      <c r="AE506" s="165"/>
      <c r="AF506" s="165"/>
      <c r="AG506" s="165"/>
      <c r="AH506" s="165"/>
      <c r="AI506" s="165"/>
      <c r="AJ506" s="165"/>
      <c r="AK506" s="165"/>
      <c r="AL506" s="165"/>
      <c r="AM506" s="165"/>
      <c r="AN506" s="165"/>
      <c r="AO506" s="165"/>
      <c r="AP506" s="165"/>
      <c r="AQ506" s="165"/>
      <c r="AR506" s="165"/>
      <c r="AS506" s="165"/>
      <c r="AT506" s="165"/>
      <c r="AU506" s="165"/>
      <c r="AV506" s="165"/>
      <c r="AW506" s="165"/>
      <c r="AX506" s="165"/>
      <c r="AY506" s="165"/>
      <c r="AZ506" s="165"/>
      <c r="BA506" s="165"/>
      <c r="BB506" s="165"/>
      <c r="BC506" s="165"/>
      <c r="BD506" s="165"/>
      <c r="BE506" s="165"/>
      <c r="BF506" s="165"/>
      <c r="BG506" s="165"/>
      <c r="BH506" s="165"/>
      <c r="BI506" s="165"/>
      <c r="BJ506" s="165"/>
      <c r="BK506" s="165"/>
      <c r="BL506" s="165"/>
      <c r="BM506" s="165"/>
      <c r="BN506" s="165"/>
      <c r="BO506" s="165"/>
      <c r="BP506" s="165"/>
      <c r="BQ506" s="165"/>
      <c r="BR506" s="165"/>
      <c r="BS506" s="165"/>
      <c r="BT506" s="165"/>
      <c r="BU506" s="165"/>
      <c r="BV506" s="165"/>
      <c r="BW506" s="165"/>
      <c r="BX506" s="165"/>
      <c r="BY506" s="165"/>
      <c r="BZ506" s="165"/>
      <c r="CA506" s="165"/>
      <c r="CB506" s="165"/>
      <c r="CC506" s="165"/>
      <c r="CD506" s="165"/>
      <c r="CE506" s="165"/>
      <c r="CF506" s="165"/>
      <c r="CG506" s="165"/>
      <c r="CH506" s="165"/>
      <c r="CI506" s="165"/>
      <c r="CJ506" s="165"/>
      <c r="CK506" s="165"/>
      <c r="CL506" s="165"/>
      <c r="CM506" s="165"/>
      <c r="CN506" s="165"/>
      <c r="CO506" s="165"/>
      <c r="CP506" s="165"/>
      <c r="CQ506" s="165"/>
      <c r="CR506" s="165"/>
      <c r="CS506" s="165"/>
      <c r="CT506" s="165"/>
      <c r="CU506" s="165"/>
      <c r="CV506" s="165"/>
      <c r="CW506" s="165"/>
      <c r="CX506" s="165"/>
      <c r="CY506" s="165"/>
      <c r="CZ506" s="165"/>
      <c r="DA506" s="165"/>
      <c r="DB506" s="165"/>
      <c r="DC506" s="165"/>
      <c r="DD506" s="165"/>
      <c r="DE506" s="165"/>
      <c r="DF506" s="165"/>
      <c r="DG506" s="165"/>
      <c r="DH506" s="165"/>
      <c r="DI506" s="165"/>
      <c r="DJ506" s="165"/>
      <c r="DK506" s="165"/>
      <c r="DL506" s="165"/>
      <c r="DM506" s="165"/>
      <c r="DN506" s="165"/>
      <c r="DO506" s="165"/>
      <c r="DP506" s="165"/>
      <c r="DQ506" s="165"/>
      <c r="DR506" s="165"/>
      <c r="DS506" s="165"/>
      <c r="DT506" s="165"/>
      <c r="DU506" s="165"/>
      <c r="DV506" s="165"/>
      <c r="DW506" s="165"/>
      <c r="DX506" s="165"/>
      <c r="DY506" s="165"/>
      <c r="DZ506" s="165"/>
      <c r="EA506" s="165"/>
      <c r="EB506" s="165"/>
      <c r="EC506" s="165"/>
      <c r="ED506" s="165"/>
      <c r="EE506" s="163"/>
      <c r="EG506" s="169"/>
    </row>
    <row r="507" spans="2:137">
      <c r="B507" s="142"/>
      <c r="C507" s="152">
        <v>484</v>
      </c>
      <c r="D507" s="153">
        <v>-4778.9359317589524</v>
      </c>
      <c r="E507" s="153">
        <v>359075.60603050888</v>
      </c>
      <c r="F507" s="153">
        <v>1274195.7399148941</v>
      </c>
      <c r="G507" s="153">
        <v>736836.44100278616</v>
      </c>
      <c r="H507" s="153">
        <v>1397364.0087935925</v>
      </c>
      <c r="I507" s="153">
        <v>1541142.7075085491</v>
      </c>
      <c r="J507" s="153">
        <v>2927318.2812643945</v>
      </c>
      <c r="K507" s="153">
        <v>2879031.0666745603</v>
      </c>
      <c r="L507" s="153">
        <v>2712653.3002096862</v>
      </c>
      <c r="M507" s="153">
        <v>2807881.6315793395</v>
      </c>
      <c r="N507" s="153">
        <v>182139.30026176572</v>
      </c>
      <c r="O507" s="153">
        <v>-322203.88227801025</v>
      </c>
      <c r="P507" s="153">
        <v>-1909952.1881557852</v>
      </c>
      <c r="Q507" s="153">
        <v>-1322195.5459484607</v>
      </c>
      <c r="R507" s="153">
        <v>-2395766.4101637602</v>
      </c>
      <c r="S507" s="153">
        <v>165400.15991303325</v>
      </c>
      <c r="T507" s="153">
        <v>-2379054.6886101663</v>
      </c>
      <c r="U507" s="153">
        <v>-3041597.3977355808</v>
      </c>
      <c r="V507" s="153">
        <v>-327829.58042940497</v>
      </c>
      <c r="W507" s="153">
        <v>-326185.63589571416</v>
      </c>
      <c r="X507" s="153">
        <v>-1093262.0754776895</v>
      </c>
      <c r="Y507" s="153">
        <v>-1645420.1761586815</v>
      </c>
      <c r="Z507" s="153">
        <v>0</v>
      </c>
      <c r="AA507" s="153">
        <v>0</v>
      </c>
      <c r="AB507" s="165"/>
      <c r="AC507" s="165"/>
      <c r="AD507" s="165"/>
      <c r="AE507" s="165"/>
      <c r="AF507" s="165"/>
      <c r="AG507" s="165"/>
      <c r="AH507" s="165"/>
      <c r="AI507" s="165"/>
      <c r="AJ507" s="165"/>
      <c r="AK507" s="165"/>
      <c r="AL507" s="165"/>
      <c r="AM507" s="165"/>
      <c r="AN507" s="165"/>
      <c r="AO507" s="165"/>
      <c r="AP507" s="165"/>
      <c r="AQ507" s="165"/>
      <c r="AR507" s="165"/>
      <c r="AS507" s="165"/>
      <c r="AT507" s="165"/>
      <c r="AU507" s="165"/>
      <c r="AV507" s="165"/>
      <c r="AW507" s="165"/>
      <c r="AX507" s="165"/>
      <c r="AY507" s="165"/>
      <c r="AZ507" s="165"/>
      <c r="BA507" s="165"/>
      <c r="BB507" s="165"/>
      <c r="BC507" s="165"/>
      <c r="BD507" s="165"/>
      <c r="BE507" s="165"/>
      <c r="BF507" s="165"/>
      <c r="BG507" s="165"/>
      <c r="BH507" s="165"/>
      <c r="BI507" s="165"/>
      <c r="BJ507" s="165"/>
      <c r="BK507" s="165"/>
      <c r="BL507" s="165"/>
      <c r="BM507" s="165"/>
      <c r="BN507" s="165"/>
      <c r="BO507" s="165"/>
      <c r="BP507" s="165"/>
      <c r="BQ507" s="165"/>
      <c r="BR507" s="165"/>
      <c r="BS507" s="165"/>
      <c r="BT507" s="165"/>
      <c r="BU507" s="165"/>
      <c r="BV507" s="165"/>
      <c r="BW507" s="165"/>
      <c r="BX507" s="165"/>
      <c r="BY507" s="165"/>
      <c r="BZ507" s="165"/>
      <c r="CA507" s="165"/>
      <c r="CB507" s="165"/>
      <c r="CC507" s="165"/>
      <c r="CD507" s="165"/>
      <c r="CE507" s="165"/>
      <c r="CF507" s="165"/>
      <c r="CG507" s="165"/>
      <c r="CH507" s="165"/>
      <c r="CI507" s="165"/>
      <c r="CJ507" s="165"/>
      <c r="CK507" s="165"/>
      <c r="CL507" s="165"/>
      <c r="CM507" s="165"/>
      <c r="CN507" s="165"/>
      <c r="CO507" s="165"/>
      <c r="CP507" s="165"/>
      <c r="CQ507" s="165"/>
      <c r="CR507" s="165"/>
      <c r="CS507" s="165"/>
      <c r="CT507" s="165"/>
      <c r="CU507" s="165"/>
      <c r="CV507" s="165"/>
      <c r="CW507" s="165"/>
      <c r="CX507" s="165"/>
      <c r="CY507" s="165"/>
      <c r="CZ507" s="165"/>
      <c r="DA507" s="165"/>
      <c r="DB507" s="165"/>
      <c r="DC507" s="165"/>
      <c r="DD507" s="165"/>
      <c r="DE507" s="165"/>
      <c r="DF507" s="165"/>
      <c r="DG507" s="165"/>
      <c r="DH507" s="165"/>
      <c r="DI507" s="165"/>
      <c r="DJ507" s="165"/>
      <c r="DK507" s="165"/>
      <c r="DL507" s="165"/>
      <c r="DM507" s="165"/>
      <c r="DN507" s="165"/>
      <c r="DO507" s="165"/>
      <c r="DP507" s="165"/>
      <c r="DQ507" s="165"/>
      <c r="DR507" s="165"/>
      <c r="DS507" s="165"/>
      <c r="DT507" s="165"/>
      <c r="DU507" s="165"/>
      <c r="DV507" s="165"/>
      <c r="DW507" s="165"/>
      <c r="DX507" s="165"/>
      <c r="DY507" s="165"/>
      <c r="DZ507" s="165"/>
      <c r="EA507" s="165"/>
      <c r="EB507" s="165"/>
      <c r="EC507" s="165"/>
      <c r="ED507" s="165"/>
      <c r="EE507" s="163"/>
      <c r="EG507" s="169"/>
    </row>
    <row r="508" spans="2:137">
      <c r="B508" s="142"/>
      <c r="C508" s="154">
        <v>485</v>
      </c>
      <c r="D508" s="155">
        <v>-4778.9359317589524</v>
      </c>
      <c r="E508" s="155">
        <v>-688495.83283427358</v>
      </c>
      <c r="F508" s="155">
        <v>526339.74945224822</v>
      </c>
      <c r="G508" s="155">
        <v>-676703.68053089082</v>
      </c>
      <c r="H508" s="155">
        <v>-240311.68083551526</v>
      </c>
      <c r="I508" s="155">
        <v>-1170519.4607956111</v>
      </c>
      <c r="J508" s="155">
        <v>702647.77199576795</v>
      </c>
      <c r="K508" s="155">
        <v>-1401930.2861194015</v>
      </c>
      <c r="L508" s="155">
        <v>-2089277.5616934448</v>
      </c>
      <c r="M508" s="155">
        <v>-2861767.2331579626</v>
      </c>
      <c r="N508" s="155">
        <v>-3544692.5130690038</v>
      </c>
      <c r="O508" s="155">
        <v>-4198122.4066201448</v>
      </c>
      <c r="P508" s="155">
        <v>-4482431.1279107481</v>
      </c>
      <c r="Q508" s="155">
        <v>-3549515.0499036759</v>
      </c>
      <c r="R508" s="155">
        <v>-4865204.3317403495</v>
      </c>
      <c r="S508" s="155">
        <v>-5947162.3608223647</v>
      </c>
      <c r="T508" s="155">
        <v>-17589893.832577854</v>
      </c>
      <c r="U508" s="155">
        <v>-24879091.416187912</v>
      </c>
      <c r="V508" s="155">
        <v>-28299713.149305224</v>
      </c>
      <c r="W508" s="155">
        <v>-26079313.211628571</v>
      </c>
      <c r="X508" s="155">
        <v>-27225209.656215206</v>
      </c>
      <c r="Y508" s="155">
        <v>-28679665.861471117</v>
      </c>
      <c r="Z508" s="155">
        <v>0</v>
      </c>
      <c r="AA508" s="155">
        <v>0</v>
      </c>
      <c r="AB508" s="166"/>
      <c r="AC508" s="166"/>
      <c r="AD508" s="166"/>
      <c r="AE508" s="166"/>
      <c r="AF508" s="166"/>
      <c r="AG508" s="166"/>
      <c r="AH508" s="166"/>
      <c r="AI508" s="166"/>
      <c r="AJ508" s="166"/>
      <c r="AK508" s="166"/>
      <c r="AL508" s="166"/>
      <c r="AM508" s="166"/>
      <c r="AN508" s="166"/>
      <c r="AO508" s="166"/>
      <c r="AP508" s="166"/>
      <c r="AQ508" s="166"/>
      <c r="AR508" s="166"/>
      <c r="AS508" s="166"/>
      <c r="AT508" s="166"/>
      <c r="AU508" s="166"/>
      <c r="AV508" s="166"/>
      <c r="AW508" s="166"/>
      <c r="AX508" s="166"/>
      <c r="AY508" s="166"/>
      <c r="AZ508" s="166"/>
      <c r="BA508" s="166"/>
      <c r="BB508" s="166"/>
      <c r="BC508" s="166"/>
      <c r="BD508" s="166"/>
      <c r="BE508" s="166"/>
      <c r="BF508" s="166"/>
      <c r="BG508" s="166"/>
      <c r="BH508" s="166"/>
      <c r="BI508" s="166"/>
      <c r="BJ508" s="166"/>
      <c r="BK508" s="166"/>
      <c r="BL508" s="166"/>
      <c r="BM508" s="166"/>
      <c r="BN508" s="166"/>
      <c r="BO508" s="166"/>
      <c r="BP508" s="166"/>
      <c r="BQ508" s="166"/>
      <c r="BR508" s="166"/>
      <c r="BS508" s="166"/>
      <c r="BT508" s="166"/>
      <c r="BU508" s="166"/>
      <c r="BV508" s="166"/>
      <c r="BW508" s="166"/>
      <c r="BX508" s="166"/>
      <c r="BY508" s="166"/>
      <c r="BZ508" s="166"/>
      <c r="CA508" s="166"/>
      <c r="CB508" s="166"/>
      <c r="CC508" s="166"/>
      <c r="CD508" s="166"/>
      <c r="CE508" s="166"/>
      <c r="CF508" s="166"/>
      <c r="CG508" s="166"/>
      <c r="CH508" s="166"/>
      <c r="CI508" s="166"/>
      <c r="CJ508" s="166"/>
      <c r="CK508" s="166"/>
      <c r="CL508" s="166"/>
      <c r="CM508" s="166"/>
      <c r="CN508" s="166"/>
      <c r="CO508" s="166"/>
      <c r="CP508" s="166"/>
      <c r="CQ508" s="166"/>
      <c r="CR508" s="166"/>
      <c r="CS508" s="166"/>
      <c r="CT508" s="166"/>
      <c r="CU508" s="166"/>
      <c r="CV508" s="166"/>
      <c r="CW508" s="166"/>
      <c r="CX508" s="166"/>
      <c r="CY508" s="166"/>
      <c r="CZ508" s="166"/>
      <c r="DA508" s="166"/>
      <c r="DB508" s="166"/>
      <c r="DC508" s="166"/>
      <c r="DD508" s="166"/>
      <c r="DE508" s="166"/>
      <c r="DF508" s="166"/>
      <c r="DG508" s="166"/>
      <c r="DH508" s="166"/>
      <c r="DI508" s="166"/>
      <c r="DJ508" s="166"/>
      <c r="DK508" s="166"/>
      <c r="DL508" s="166"/>
      <c r="DM508" s="166"/>
      <c r="DN508" s="166"/>
      <c r="DO508" s="166"/>
      <c r="DP508" s="166"/>
      <c r="DQ508" s="166"/>
      <c r="DR508" s="166"/>
      <c r="DS508" s="166"/>
      <c r="DT508" s="166"/>
      <c r="DU508" s="166"/>
      <c r="DV508" s="166"/>
      <c r="DW508" s="166"/>
      <c r="DX508" s="166"/>
      <c r="DY508" s="166"/>
      <c r="DZ508" s="166"/>
      <c r="EA508" s="166"/>
      <c r="EB508" s="166"/>
      <c r="EC508" s="166"/>
      <c r="ED508" s="166"/>
      <c r="EE508" s="163"/>
      <c r="EG508" s="169"/>
    </row>
    <row r="509" spans="2:137">
      <c r="B509" s="142"/>
      <c r="C509" s="154">
        <v>486</v>
      </c>
      <c r="D509" s="155">
        <v>-4778.9359317589524</v>
      </c>
      <c r="E509" s="155">
        <v>41147.772836342454</v>
      </c>
      <c r="F509" s="155">
        <v>-316112.70448377728</v>
      </c>
      <c r="G509" s="155">
        <v>-941162.55813622475</v>
      </c>
      <c r="H509" s="155">
        <v>-1431115.0504715145</v>
      </c>
      <c r="I509" s="155">
        <v>-2737749.2425709516</v>
      </c>
      <c r="J509" s="155">
        <v>-6458326.8287039399</v>
      </c>
      <c r="K509" s="155">
        <v>-6240283.3240973353</v>
      </c>
      <c r="L509" s="155">
        <v>-7245890.5801231563</v>
      </c>
      <c r="M509" s="155">
        <v>-6760450.7983553708</v>
      </c>
      <c r="N509" s="155">
        <v>-9340805.862477541</v>
      </c>
      <c r="O509" s="155">
        <v>-8690276.7355541736</v>
      </c>
      <c r="P509" s="155">
        <v>-7021818.5255633146</v>
      </c>
      <c r="Q509" s="155">
        <v>-6879837.8469280452</v>
      </c>
      <c r="R509" s="155">
        <v>-7401017.6194707155</v>
      </c>
      <c r="S509" s="155">
        <v>-7690004.1105858088</v>
      </c>
      <c r="T509" s="155">
        <v>-20342218.263395593</v>
      </c>
      <c r="U509" s="155">
        <v>-20649411.664863914</v>
      </c>
      <c r="V509" s="155">
        <v>-18186118.204979673</v>
      </c>
      <c r="W509" s="155">
        <v>-17887480.256885231</v>
      </c>
      <c r="X509" s="155">
        <v>-21392550.627073273</v>
      </c>
      <c r="Y509" s="155">
        <v>-24776926.439230055</v>
      </c>
      <c r="Z509" s="155">
        <v>0</v>
      </c>
      <c r="AA509" s="155">
        <v>0</v>
      </c>
      <c r="AB509" s="166"/>
      <c r="AC509" s="166"/>
      <c r="AD509" s="166"/>
      <c r="AE509" s="166"/>
      <c r="AF509" s="166"/>
      <c r="AG509" s="166"/>
      <c r="AH509" s="166"/>
      <c r="AI509" s="166"/>
      <c r="AJ509" s="166"/>
      <c r="AK509" s="166"/>
      <c r="AL509" s="166"/>
      <c r="AM509" s="166"/>
      <c r="AN509" s="166"/>
      <c r="AO509" s="166"/>
      <c r="AP509" s="166"/>
      <c r="AQ509" s="166"/>
      <c r="AR509" s="166"/>
      <c r="AS509" s="166"/>
      <c r="AT509" s="166"/>
      <c r="AU509" s="166"/>
      <c r="AV509" s="166"/>
      <c r="AW509" s="166"/>
      <c r="AX509" s="166"/>
      <c r="AY509" s="166"/>
      <c r="AZ509" s="166"/>
      <c r="BA509" s="166"/>
      <c r="BB509" s="166"/>
      <c r="BC509" s="166"/>
      <c r="BD509" s="166"/>
      <c r="BE509" s="166"/>
      <c r="BF509" s="166"/>
      <c r="BG509" s="166"/>
      <c r="BH509" s="166"/>
      <c r="BI509" s="166"/>
      <c r="BJ509" s="166"/>
      <c r="BK509" s="166"/>
      <c r="BL509" s="166"/>
      <c r="BM509" s="166"/>
      <c r="BN509" s="166"/>
      <c r="BO509" s="166"/>
      <c r="BP509" s="166"/>
      <c r="BQ509" s="166"/>
      <c r="BR509" s="166"/>
      <c r="BS509" s="166"/>
      <c r="BT509" s="166"/>
      <c r="BU509" s="166"/>
      <c r="BV509" s="166"/>
      <c r="BW509" s="166"/>
      <c r="BX509" s="166"/>
      <c r="BY509" s="166"/>
      <c r="BZ509" s="166"/>
      <c r="CA509" s="166"/>
      <c r="CB509" s="166"/>
      <c r="CC509" s="166"/>
      <c r="CD509" s="166"/>
      <c r="CE509" s="166"/>
      <c r="CF509" s="166"/>
      <c r="CG509" s="166"/>
      <c r="CH509" s="166"/>
      <c r="CI509" s="166"/>
      <c r="CJ509" s="166"/>
      <c r="CK509" s="166"/>
      <c r="CL509" s="166"/>
      <c r="CM509" s="166"/>
      <c r="CN509" s="166"/>
      <c r="CO509" s="166"/>
      <c r="CP509" s="166"/>
      <c r="CQ509" s="166"/>
      <c r="CR509" s="166"/>
      <c r="CS509" s="166"/>
      <c r="CT509" s="166"/>
      <c r="CU509" s="166"/>
      <c r="CV509" s="166"/>
      <c r="CW509" s="166"/>
      <c r="CX509" s="166"/>
      <c r="CY509" s="166"/>
      <c r="CZ509" s="166"/>
      <c r="DA509" s="166"/>
      <c r="DB509" s="166"/>
      <c r="DC509" s="166"/>
      <c r="DD509" s="166"/>
      <c r="DE509" s="166"/>
      <c r="DF509" s="166"/>
      <c r="DG509" s="166"/>
      <c r="DH509" s="166"/>
      <c r="DI509" s="166"/>
      <c r="DJ509" s="166"/>
      <c r="DK509" s="166"/>
      <c r="DL509" s="166"/>
      <c r="DM509" s="166"/>
      <c r="DN509" s="166"/>
      <c r="DO509" s="166"/>
      <c r="DP509" s="166"/>
      <c r="DQ509" s="166"/>
      <c r="DR509" s="166"/>
      <c r="DS509" s="166"/>
      <c r="DT509" s="166"/>
      <c r="DU509" s="166"/>
      <c r="DV509" s="166"/>
      <c r="DW509" s="166"/>
      <c r="DX509" s="166"/>
      <c r="DY509" s="166"/>
      <c r="DZ509" s="166"/>
      <c r="EA509" s="166"/>
      <c r="EB509" s="166"/>
      <c r="EC509" s="166"/>
      <c r="ED509" s="166"/>
      <c r="EE509" s="163"/>
      <c r="EG509" s="169"/>
    </row>
    <row r="510" spans="2:137">
      <c r="B510" s="142"/>
      <c r="C510" s="154">
        <v>487</v>
      </c>
      <c r="D510" s="155">
        <v>-4778.9359317589524</v>
      </c>
      <c r="E510" s="155">
        <v>474712.33009454608</v>
      </c>
      <c r="F510" s="155">
        <v>984644.65424850583</v>
      </c>
      <c r="G510" s="155">
        <v>534698.24422845244</v>
      </c>
      <c r="H510" s="155">
        <v>-320239.43827337027</v>
      </c>
      <c r="I510" s="155">
        <v>399037.34725947678</v>
      </c>
      <c r="J510" s="155">
        <v>1299250.5812149346</v>
      </c>
      <c r="K510" s="155">
        <v>3648514.6040853709</v>
      </c>
      <c r="L510" s="155">
        <v>3529661.525788784</v>
      </c>
      <c r="M510" s="155">
        <v>2510066.6548901945</v>
      </c>
      <c r="N510" s="155">
        <v>-1409107.3159089684</v>
      </c>
      <c r="O510" s="155">
        <v>-913611.81843684614</v>
      </c>
      <c r="P510" s="155">
        <v>-2238831.4418249726</v>
      </c>
      <c r="Q510" s="155">
        <v>-1942017.369251892</v>
      </c>
      <c r="R510" s="155">
        <v>-1358640.5275728554</v>
      </c>
      <c r="S510" s="155">
        <v>-1022351.0662951469</v>
      </c>
      <c r="T510" s="155">
        <v>-8869956.2871216983</v>
      </c>
      <c r="U510" s="155">
        <v>-13311719.138537481</v>
      </c>
      <c r="V510" s="155">
        <v>-10495572.266835436</v>
      </c>
      <c r="W510" s="155">
        <v>-11365059.475205824</v>
      </c>
      <c r="X510" s="155">
        <v>-13177208.851132601</v>
      </c>
      <c r="Y510" s="155">
        <v>-14935131.443572074</v>
      </c>
      <c r="Z510" s="155">
        <v>0</v>
      </c>
      <c r="AA510" s="155">
        <v>0</v>
      </c>
      <c r="AB510" s="166"/>
      <c r="AC510" s="166"/>
      <c r="AD510" s="166"/>
      <c r="AE510" s="166"/>
      <c r="AF510" s="166"/>
      <c r="AG510" s="166"/>
      <c r="AH510" s="166"/>
      <c r="AI510" s="166"/>
      <c r="AJ510" s="166"/>
      <c r="AK510" s="166"/>
      <c r="AL510" s="166"/>
      <c r="AM510" s="166"/>
      <c r="AN510" s="166"/>
      <c r="AO510" s="166"/>
      <c r="AP510" s="166"/>
      <c r="AQ510" s="166"/>
      <c r="AR510" s="166"/>
      <c r="AS510" s="166"/>
      <c r="AT510" s="166"/>
      <c r="AU510" s="166"/>
      <c r="AV510" s="166"/>
      <c r="AW510" s="166"/>
      <c r="AX510" s="166"/>
      <c r="AY510" s="166"/>
      <c r="AZ510" s="166"/>
      <c r="BA510" s="166"/>
      <c r="BB510" s="166"/>
      <c r="BC510" s="166"/>
      <c r="BD510" s="166"/>
      <c r="BE510" s="166"/>
      <c r="BF510" s="166"/>
      <c r="BG510" s="166"/>
      <c r="BH510" s="166"/>
      <c r="BI510" s="166"/>
      <c r="BJ510" s="166"/>
      <c r="BK510" s="166"/>
      <c r="BL510" s="166"/>
      <c r="BM510" s="166"/>
      <c r="BN510" s="166"/>
      <c r="BO510" s="166"/>
      <c r="BP510" s="166"/>
      <c r="BQ510" s="166"/>
      <c r="BR510" s="166"/>
      <c r="BS510" s="166"/>
      <c r="BT510" s="166"/>
      <c r="BU510" s="166"/>
      <c r="BV510" s="166"/>
      <c r="BW510" s="166"/>
      <c r="BX510" s="166"/>
      <c r="BY510" s="166"/>
      <c r="BZ510" s="166"/>
      <c r="CA510" s="166"/>
      <c r="CB510" s="166"/>
      <c r="CC510" s="166"/>
      <c r="CD510" s="166"/>
      <c r="CE510" s="166"/>
      <c r="CF510" s="166"/>
      <c r="CG510" s="166"/>
      <c r="CH510" s="166"/>
      <c r="CI510" s="166"/>
      <c r="CJ510" s="166"/>
      <c r="CK510" s="166"/>
      <c r="CL510" s="166"/>
      <c r="CM510" s="166"/>
      <c r="CN510" s="166"/>
      <c r="CO510" s="166"/>
      <c r="CP510" s="166"/>
      <c r="CQ510" s="166"/>
      <c r="CR510" s="166"/>
      <c r="CS510" s="166"/>
      <c r="CT510" s="166"/>
      <c r="CU510" s="166"/>
      <c r="CV510" s="166"/>
      <c r="CW510" s="166"/>
      <c r="CX510" s="166"/>
      <c r="CY510" s="166"/>
      <c r="CZ510" s="166"/>
      <c r="DA510" s="166"/>
      <c r="DB510" s="166"/>
      <c r="DC510" s="166"/>
      <c r="DD510" s="166"/>
      <c r="DE510" s="166"/>
      <c r="DF510" s="166"/>
      <c r="DG510" s="166"/>
      <c r="DH510" s="166"/>
      <c r="DI510" s="166"/>
      <c r="DJ510" s="166"/>
      <c r="DK510" s="166"/>
      <c r="DL510" s="166"/>
      <c r="DM510" s="166"/>
      <c r="DN510" s="166"/>
      <c r="DO510" s="166"/>
      <c r="DP510" s="166"/>
      <c r="DQ510" s="166"/>
      <c r="DR510" s="166"/>
      <c r="DS510" s="166"/>
      <c r="DT510" s="166"/>
      <c r="DU510" s="166"/>
      <c r="DV510" s="166"/>
      <c r="DW510" s="166"/>
      <c r="DX510" s="166"/>
      <c r="DY510" s="166"/>
      <c r="DZ510" s="166"/>
      <c r="EA510" s="166"/>
      <c r="EB510" s="166"/>
      <c r="EC510" s="166"/>
      <c r="ED510" s="166"/>
      <c r="EE510" s="163"/>
      <c r="EG510" s="169"/>
    </row>
    <row r="511" spans="2:137">
      <c r="B511" s="142"/>
      <c r="C511" s="154">
        <v>488</v>
      </c>
      <c r="D511" s="155">
        <v>-4778.9359317589524</v>
      </c>
      <c r="E511" s="155">
        <v>885408.16905586421</v>
      </c>
      <c r="F511" s="155">
        <v>888910.72787317634</v>
      </c>
      <c r="G511" s="155">
        <v>163335.56011927128</v>
      </c>
      <c r="H511" s="155">
        <v>-1728274.985063374</v>
      </c>
      <c r="I511" s="155">
        <v>374993.01780873537</v>
      </c>
      <c r="J511" s="155">
        <v>1720764.4226537794</v>
      </c>
      <c r="K511" s="155">
        <v>1988652.6897342205</v>
      </c>
      <c r="L511" s="155">
        <v>3296448.0134299099</v>
      </c>
      <c r="M511" s="155">
        <v>4588499.0502988845</v>
      </c>
      <c r="N511" s="155">
        <v>5028795.766047731</v>
      </c>
      <c r="O511" s="155">
        <v>3076321.7081868649</v>
      </c>
      <c r="P511" s="155">
        <v>2931282.5126409978</v>
      </c>
      <c r="Q511" s="155">
        <v>2409799.9940386564</v>
      </c>
      <c r="R511" s="155">
        <v>2210303.9181197733</v>
      </c>
      <c r="S511" s="155">
        <v>1575610.9349445552</v>
      </c>
      <c r="T511" s="155">
        <v>-6331125.7405513376</v>
      </c>
      <c r="U511" s="155">
        <v>-5430632.4909372032</v>
      </c>
      <c r="V511" s="155">
        <v>-4891069.2881869525</v>
      </c>
      <c r="W511" s="155">
        <v>-6221927.5148385912</v>
      </c>
      <c r="X511" s="155">
        <v>-8781128.1901001185</v>
      </c>
      <c r="Y511" s="155">
        <v>-11089337.659072027</v>
      </c>
      <c r="Z511" s="155">
        <v>0</v>
      </c>
      <c r="AA511" s="155">
        <v>0</v>
      </c>
      <c r="AB511" s="166"/>
      <c r="AC511" s="166"/>
      <c r="AD511" s="166"/>
      <c r="AE511" s="166"/>
      <c r="AF511" s="166"/>
      <c r="AG511" s="166"/>
      <c r="AH511" s="166"/>
      <c r="AI511" s="166"/>
      <c r="AJ511" s="166"/>
      <c r="AK511" s="166"/>
      <c r="AL511" s="166"/>
      <c r="AM511" s="166"/>
      <c r="AN511" s="166"/>
      <c r="AO511" s="166"/>
      <c r="AP511" s="166"/>
      <c r="AQ511" s="166"/>
      <c r="AR511" s="166"/>
      <c r="AS511" s="166"/>
      <c r="AT511" s="166"/>
      <c r="AU511" s="166"/>
      <c r="AV511" s="166"/>
      <c r="AW511" s="166"/>
      <c r="AX511" s="166"/>
      <c r="AY511" s="166"/>
      <c r="AZ511" s="166"/>
      <c r="BA511" s="166"/>
      <c r="BB511" s="166"/>
      <c r="BC511" s="166"/>
      <c r="BD511" s="166"/>
      <c r="BE511" s="166"/>
      <c r="BF511" s="166"/>
      <c r="BG511" s="166"/>
      <c r="BH511" s="166"/>
      <c r="BI511" s="166"/>
      <c r="BJ511" s="166"/>
      <c r="BK511" s="166"/>
      <c r="BL511" s="166"/>
      <c r="BM511" s="166"/>
      <c r="BN511" s="166"/>
      <c r="BO511" s="166"/>
      <c r="BP511" s="166"/>
      <c r="BQ511" s="166"/>
      <c r="BR511" s="166"/>
      <c r="BS511" s="166"/>
      <c r="BT511" s="166"/>
      <c r="BU511" s="166"/>
      <c r="BV511" s="166"/>
      <c r="BW511" s="166"/>
      <c r="BX511" s="166"/>
      <c r="BY511" s="166"/>
      <c r="BZ511" s="166"/>
      <c r="CA511" s="166"/>
      <c r="CB511" s="166"/>
      <c r="CC511" s="166"/>
      <c r="CD511" s="166"/>
      <c r="CE511" s="166"/>
      <c r="CF511" s="166"/>
      <c r="CG511" s="166"/>
      <c r="CH511" s="166"/>
      <c r="CI511" s="166"/>
      <c r="CJ511" s="166"/>
      <c r="CK511" s="166"/>
      <c r="CL511" s="166"/>
      <c r="CM511" s="166"/>
      <c r="CN511" s="166"/>
      <c r="CO511" s="166"/>
      <c r="CP511" s="166"/>
      <c r="CQ511" s="166"/>
      <c r="CR511" s="166"/>
      <c r="CS511" s="166"/>
      <c r="CT511" s="166"/>
      <c r="CU511" s="166"/>
      <c r="CV511" s="166"/>
      <c r="CW511" s="166"/>
      <c r="CX511" s="166"/>
      <c r="CY511" s="166"/>
      <c r="CZ511" s="166"/>
      <c r="DA511" s="166"/>
      <c r="DB511" s="166"/>
      <c r="DC511" s="166"/>
      <c r="DD511" s="166"/>
      <c r="DE511" s="166"/>
      <c r="DF511" s="166"/>
      <c r="DG511" s="166"/>
      <c r="DH511" s="166"/>
      <c r="DI511" s="166"/>
      <c r="DJ511" s="166"/>
      <c r="DK511" s="166"/>
      <c r="DL511" s="166"/>
      <c r="DM511" s="166"/>
      <c r="DN511" s="166"/>
      <c r="DO511" s="166"/>
      <c r="DP511" s="166"/>
      <c r="DQ511" s="166"/>
      <c r="DR511" s="166"/>
      <c r="DS511" s="166"/>
      <c r="DT511" s="166"/>
      <c r="DU511" s="166"/>
      <c r="DV511" s="166"/>
      <c r="DW511" s="166"/>
      <c r="DX511" s="166"/>
      <c r="DY511" s="166"/>
      <c r="DZ511" s="166"/>
      <c r="EA511" s="166"/>
      <c r="EB511" s="166"/>
      <c r="EC511" s="166"/>
      <c r="ED511" s="166"/>
      <c r="EE511" s="163"/>
      <c r="EG511" s="169"/>
    </row>
    <row r="512" spans="2:137">
      <c r="B512" s="142"/>
      <c r="C512" s="152">
        <v>489</v>
      </c>
      <c r="D512" s="153">
        <v>-4778.9359317589524</v>
      </c>
      <c r="E512" s="153">
        <v>-63867.738423869014</v>
      </c>
      <c r="F512" s="153">
        <v>-587056.12819509208</v>
      </c>
      <c r="G512" s="153">
        <v>-1691541.2525465637</v>
      </c>
      <c r="H512" s="153">
        <v>-1307722.7118697166</v>
      </c>
      <c r="I512" s="153">
        <v>285725.53274852037</v>
      </c>
      <c r="J512" s="153">
        <v>-1153756.1625668108</v>
      </c>
      <c r="K512" s="153">
        <v>-3516278.6605614126</v>
      </c>
      <c r="L512" s="153">
        <v>-1335897.8648191541</v>
      </c>
      <c r="M512" s="153">
        <v>-1641784.9190773219</v>
      </c>
      <c r="N512" s="153">
        <v>342845.20645096898</v>
      </c>
      <c r="O512" s="153">
        <v>-1361201.3654753417</v>
      </c>
      <c r="P512" s="153">
        <v>-2923079.5451273024</v>
      </c>
      <c r="Q512" s="153">
        <v>-3763889.9451580048</v>
      </c>
      <c r="R512" s="153">
        <v>-3073213.5724505335</v>
      </c>
      <c r="S512" s="153">
        <v>-2777428.7720815688</v>
      </c>
      <c r="T512" s="153">
        <v>-4920381.5664553791</v>
      </c>
      <c r="U512" s="153">
        <v>-9008711.7467998415</v>
      </c>
      <c r="V512" s="153">
        <v>-5472602.6719414741</v>
      </c>
      <c r="W512" s="153">
        <v>-8915412.3693631738</v>
      </c>
      <c r="X512" s="153">
        <v>-11111750.439561486</v>
      </c>
      <c r="Y512" s="153">
        <v>-13290022.846112087</v>
      </c>
      <c r="Z512" s="153">
        <v>0</v>
      </c>
      <c r="AA512" s="153">
        <v>0</v>
      </c>
      <c r="AB512" s="165"/>
      <c r="AC512" s="165"/>
      <c r="AD512" s="165"/>
      <c r="AE512" s="165"/>
      <c r="AF512" s="165"/>
      <c r="AG512" s="165"/>
      <c r="AH512" s="165"/>
      <c r="AI512" s="165"/>
      <c r="AJ512" s="165"/>
      <c r="AK512" s="165"/>
      <c r="AL512" s="165"/>
      <c r="AM512" s="165"/>
      <c r="AN512" s="165"/>
      <c r="AO512" s="165"/>
      <c r="AP512" s="165"/>
      <c r="AQ512" s="165"/>
      <c r="AR512" s="165"/>
      <c r="AS512" s="165"/>
      <c r="AT512" s="165"/>
      <c r="AU512" s="165"/>
      <c r="AV512" s="165"/>
      <c r="AW512" s="165"/>
      <c r="AX512" s="165"/>
      <c r="AY512" s="165"/>
      <c r="AZ512" s="165"/>
      <c r="BA512" s="165"/>
      <c r="BB512" s="165"/>
      <c r="BC512" s="165"/>
      <c r="BD512" s="165"/>
      <c r="BE512" s="165"/>
      <c r="BF512" s="165"/>
      <c r="BG512" s="165"/>
      <c r="BH512" s="165"/>
      <c r="BI512" s="165"/>
      <c r="BJ512" s="165"/>
      <c r="BK512" s="165"/>
      <c r="BL512" s="165"/>
      <c r="BM512" s="165"/>
      <c r="BN512" s="165"/>
      <c r="BO512" s="165"/>
      <c r="BP512" s="165"/>
      <c r="BQ512" s="165"/>
      <c r="BR512" s="165"/>
      <c r="BS512" s="165"/>
      <c r="BT512" s="165"/>
      <c r="BU512" s="165"/>
      <c r="BV512" s="165"/>
      <c r="BW512" s="165"/>
      <c r="BX512" s="165"/>
      <c r="BY512" s="165"/>
      <c r="BZ512" s="165"/>
      <c r="CA512" s="165"/>
      <c r="CB512" s="165"/>
      <c r="CC512" s="165"/>
      <c r="CD512" s="165"/>
      <c r="CE512" s="165"/>
      <c r="CF512" s="165"/>
      <c r="CG512" s="165"/>
      <c r="CH512" s="165"/>
      <c r="CI512" s="165"/>
      <c r="CJ512" s="165"/>
      <c r="CK512" s="165"/>
      <c r="CL512" s="165"/>
      <c r="CM512" s="165"/>
      <c r="CN512" s="165"/>
      <c r="CO512" s="165"/>
      <c r="CP512" s="165"/>
      <c r="CQ512" s="165"/>
      <c r="CR512" s="165"/>
      <c r="CS512" s="165"/>
      <c r="CT512" s="165"/>
      <c r="CU512" s="165"/>
      <c r="CV512" s="165"/>
      <c r="CW512" s="165"/>
      <c r="CX512" s="165"/>
      <c r="CY512" s="165"/>
      <c r="CZ512" s="165"/>
      <c r="DA512" s="165"/>
      <c r="DB512" s="165"/>
      <c r="DC512" s="165"/>
      <c r="DD512" s="165"/>
      <c r="DE512" s="165"/>
      <c r="DF512" s="165"/>
      <c r="DG512" s="165"/>
      <c r="DH512" s="165"/>
      <c r="DI512" s="165"/>
      <c r="DJ512" s="165"/>
      <c r="DK512" s="165"/>
      <c r="DL512" s="165"/>
      <c r="DM512" s="165"/>
      <c r="DN512" s="165"/>
      <c r="DO512" s="165"/>
      <c r="DP512" s="165"/>
      <c r="DQ512" s="165"/>
      <c r="DR512" s="165"/>
      <c r="DS512" s="165"/>
      <c r="DT512" s="165"/>
      <c r="DU512" s="165"/>
      <c r="DV512" s="165"/>
      <c r="DW512" s="165"/>
      <c r="DX512" s="165"/>
      <c r="DY512" s="165"/>
      <c r="DZ512" s="165"/>
      <c r="EA512" s="165"/>
      <c r="EB512" s="165"/>
      <c r="EC512" s="165"/>
      <c r="ED512" s="165"/>
      <c r="EE512" s="163"/>
      <c r="EG512" s="169"/>
    </row>
    <row r="513" spans="2:137">
      <c r="B513" s="142"/>
      <c r="C513" s="152">
        <v>490</v>
      </c>
      <c r="D513" s="153">
        <v>-4778.9359317589524</v>
      </c>
      <c r="E513" s="153">
        <v>-83353.72963732481</v>
      </c>
      <c r="F513" s="153">
        <v>120417.6378339082</v>
      </c>
      <c r="G513" s="153">
        <v>-202802.63223695755</v>
      </c>
      <c r="H513" s="153">
        <v>-890070.54353541136</v>
      </c>
      <c r="I513" s="153">
        <v>-1981696.2121667713</v>
      </c>
      <c r="J513" s="153">
        <v>-1521163.2366994023</v>
      </c>
      <c r="K513" s="153">
        <v>-550570.69456470013</v>
      </c>
      <c r="L513" s="153">
        <v>-1423089.7519806325</v>
      </c>
      <c r="M513" s="153">
        <v>2182057.4492610693</v>
      </c>
      <c r="N513" s="153">
        <v>4379968.1935277432</v>
      </c>
      <c r="O513" s="153">
        <v>3545435.962174356</v>
      </c>
      <c r="P513" s="153">
        <v>3659243.44055897</v>
      </c>
      <c r="Q513" s="153">
        <v>2867686.6664764583</v>
      </c>
      <c r="R513" s="153">
        <v>4254974.9832630903</v>
      </c>
      <c r="S513" s="153">
        <v>3622319.8371076733</v>
      </c>
      <c r="T513" s="153">
        <v>1001044.3372129649</v>
      </c>
      <c r="U513" s="153">
        <v>1126841.5090117455</v>
      </c>
      <c r="V513" s="153">
        <v>1818154.8239312917</v>
      </c>
      <c r="W513" s="153">
        <v>121777.81886138022</v>
      </c>
      <c r="X513" s="153">
        <v>-2585061.0487761199</v>
      </c>
      <c r="Y513" s="153">
        <v>-5643765.3053194731</v>
      </c>
      <c r="Z513" s="153">
        <v>0</v>
      </c>
      <c r="AA513" s="153">
        <v>0</v>
      </c>
      <c r="AB513" s="165"/>
      <c r="AC513" s="165"/>
      <c r="AD513" s="165"/>
      <c r="AE513" s="165"/>
      <c r="AF513" s="165"/>
      <c r="AG513" s="165"/>
      <c r="AH513" s="165"/>
      <c r="AI513" s="165"/>
      <c r="AJ513" s="165"/>
      <c r="AK513" s="165"/>
      <c r="AL513" s="165"/>
      <c r="AM513" s="165"/>
      <c r="AN513" s="165"/>
      <c r="AO513" s="165"/>
      <c r="AP513" s="165"/>
      <c r="AQ513" s="165"/>
      <c r="AR513" s="165"/>
      <c r="AS513" s="165"/>
      <c r="AT513" s="165"/>
      <c r="AU513" s="165"/>
      <c r="AV513" s="165"/>
      <c r="AW513" s="165"/>
      <c r="AX513" s="165"/>
      <c r="AY513" s="165"/>
      <c r="AZ513" s="165"/>
      <c r="BA513" s="165"/>
      <c r="BB513" s="165"/>
      <c r="BC513" s="165"/>
      <c r="BD513" s="165"/>
      <c r="BE513" s="165"/>
      <c r="BF513" s="165"/>
      <c r="BG513" s="165"/>
      <c r="BH513" s="165"/>
      <c r="BI513" s="165"/>
      <c r="BJ513" s="165"/>
      <c r="BK513" s="165"/>
      <c r="BL513" s="165"/>
      <c r="BM513" s="165"/>
      <c r="BN513" s="165"/>
      <c r="BO513" s="165"/>
      <c r="BP513" s="165"/>
      <c r="BQ513" s="165"/>
      <c r="BR513" s="165"/>
      <c r="BS513" s="165"/>
      <c r="BT513" s="165"/>
      <c r="BU513" s="165"/>
      <c r="BV513" s="165"/>
      <c r="BW513" s="165"/>
      <c r="BX513" s="165"/>
      <c r="BY513" s="165"/>
      <c r="BZ513" s="165"/>
      <c r="CA513" s="165"/>
      <c r="CB513" s="165"/>
      <c r="CC513" s="165"/>
      <c r="CD513" s="165"/>
      <c r="CE513" s="165"/>
      <c r="CF513" s="165"/>
      <c r="CG513" s="165"/>
      <c r="CH513" s="165"/>
      <c r="CI513" s="165"/>
      <c r="CJ513" s="165"/>
      <c r="CK513" s="165"/>
      <c r="CL513" s="165"/>
      <c r="CM513" s="165"/>
      <c r="CN513" s="165"/>
      <c r="CO513" s="165"/>
      <c r="CP513" s="165"/>
      <c r="CQ513" s="165"/>
      <c r="CR513" s="165"/>
      <c r="CS513" s="165"/>
      <c r="CT513" s="165"/>
      <c r="CU513" s="165"/>
      <c r="CV513" s="165"/>
      <c r="CW513" s="165"/>
      <c r="CX513" s="165"/>
      <c r="CY513" s="165"/>
      <c r="CZ513" s="165"/>
      <c r="DA513" s="165"/>
      <c r="DB513" s="165"/>
      <c r="DC513" s="165"/>
      <c r="DD513" s="165"/>
      <c r="DE513" s="165"/>
      <c r="DF513" s="165"/>
      <c r="DG513" s="165"/>
      <c r="DH513" s="165"/>
      <c r="DI513" s="165"/>
      <c r="DJ513" s="165"/>
      <c r="DK513" s="165"/>
      <c r="DL513" s="165"/>
      <c r="DM513" s="165"/>
      <c r="DN513" s="165"/>
      <c r="DO513" s="165"/>
      <c r="DP513" s="165"/>
      <c r="DQ513" s="165"/>
      <c r="DR513" s="165"/>
      <c r="DS513" s="165"/>
      <c r="DT513" s="165"/>
      <c r="DU513" s="165"/>
      <c r="DV513" s="165"/>
      <c r="DW513" s="165"/>
      <c r="DX513" s="165"/>
      <c r="DY513" s="165"/>
      <c r="DZ513" s="165"/>
      <c r="EA513" s="165"/>
      <c r="EB513" s="165"/>
      <c r="EC513" s="165"/>
      <c r="ED513" s="165"/>
      <c r="EE513" s="163"/>
      <c r="EG513" s="169"/>
    </row>
    <row r="514" spans="2:137">
      <c r="B514" s="142"/>
      <c r="C514" s="152">
        <v>491</v>
      </c>
      <c r="D514" s="153">
        <v>-4778.9359317589524</v>
      </c>
      <c r="E514" s="153">
        <v>570376.80069746077</v>
      </c>
      <c r="F514" s="153">
        <v>-530752.38892322779</v>
      </c>
      <c r="G514" s="153">
        <v>-60522.009611845016</v>
      </c>
      <c r="H514" s="153">
        <v>-161052.01795949042</v>
      </c>
      <c r="I514" s="153">
        <v>-2788087.8156518489</v>
      </c>
      <c r="J514" s="153">
        <v>456077.671656847</v>
      </c>
      <c r="K514" s="153">
        <v>-352620.20743834972</v>
      </c>
      <c r="L514" s="153">
        <v>1214024.4718058854</v>
      </c>
      <c r="M514" s="153">
        <v>145893.99379359186</v>
      </c>
      <c r="N514" s="153">
        <v>1512742.380928129</v>
      </c>
      <c r="O514" s="153">
        <v>139521.07110494375</v>
      </c>
      <c r="P514" s="153">
        <v>126267.68723498285</v>
      </c>
      <c r="Q514" s="153">
        <v>-1101419.1530456245</v>
      </c>
      <c r="R514" s="153">
        <v>-308762.11050002277</v>
      </c>
      <c r="S514" s="153">
        <v>-2119137.5624855161</v>
      </c>
      <c r="T514" s="153">
        <v>-9333538.6964056194</v>
      </c>
      <c r="U514" s="153">
        <v>-12285898.489336416</v>
      </c>
      <c r="V514" s="153">
        <v>-16178900.695943072</v>
      </c>
      <c r="W514" s="153">
        <v>-14690422.420623332</v>
      </c>
      <c r="X514" s="153">
        <v>-16195707.015007213</v>
      </c>
      <c r="Y514" s="153">
        <v>-18142582.854197472</v>
      </c>
      <c r="Z514" s="153">
        <v>0</v>
      </c>
      <c r="AA514" s="153">
        <v>0</v>
      </c>
      <c r="AB514" s="165"/>
      <c r="AC514" s="165"/>
      <c r="AD514" s="165"/>
      <c r="AE514" s="165"/>
      <c r="AF514" s="165"/>
      <c r="AG514" s="165"/>
      <c r="AH514" s="165"/>
      <c r="AI514" s="165"/>
      <c r="AJ514" s="165"/>
      <c r="AK514" s="165"/>
      <c r="AL514" s="165"/>
      <c r="AM514" s="165"/>
      <c r="AN514" s="165"/>
      <c r="AO514" s="165"/>
      <c r="AP514" s="165"/>
      <c r="AQ514" s="165"/>
      <c r="AR514" s="165"/>
      <c r="AS514" s="165"/>
      <c r="AT514" s="165"/>
      <c r="AU514" s="165"/>
      <c r="AV514" s="165"/>
      <c r="AW514" s="165"/>
      <c r="AX514" s="165"/>
      <c r="AY514" s="165"/>
      <c r="AZ514" s="165"/>
      <c r="BA514" s="165"/>
      <c r="BB514" s="165"/>
      <c r="BC514" s="165"/>
      <c r="BD514" s="165"/>
      <c r="BE514" s="165"/>
      <c r="BF514" s="165"/>
      <c r="BG514" s="165"/>
      <c r="BH514" s="165"/>
      <c r="BI514" s="165"/>
      <c r="BJ514" s="165"/>
      <c r="BK514" s="165"/>
      <c r="BL514" s="165"/>
      <c r="BM514" s="165"/>
      <c r="BN514" s="165"/>
      <c r="BO514" s="165"/>
      <c r="BP514" s="165"/>
      <c r="BQ514" s="165"/>
      <c r="BR514" s="165"/>
      <c r="BS514" s="165"/>
      <c r="BT514" s="165"/>
      <c r="BU514" s="165"/>
      <c r="BV514" s="165"/>
      <c r="BW514" s="165"/>
      <c r="BX514" s="165"/>
      <c r="BY514" s="165"/>
      <c r="BZ514" s="165"/>
      <c r="CA514" s="165"/>
      <c r="CB514" s="165"/>
      <c r="CC514" s="165"/>
      <c r="CD514" s="165"/>
      <c r="CE514" s="165"/>
      <c r="CF514" s="165"/>
      <c r="CG514" s="165"/>
      <c r="CH514" s="165"/>
      <c r="CI514" s="165"/>
      <c r="CJ514" s="165"/>
      <c r="CK514" s="165"/>
      <c r="CL514" s="165"/>
      <c r="CM514" s="165"/>
      <c r="CN514" s="165"/>
      <c r="CO514" s="165"/>
      <c r="CP514" s="165"/>
      <c r="CQ514" s="165"/>
      <c r="CR514" s="165"/>
      <c r="CS514" s="165"/>
      <c r="CT514" s="165"/>
      <c r="CU514" s="165"/>
      <c r="CV514" s="165"/>
      <c r="CW514" s="165"/>
      <c r="CX514" s="165"/>
      <c r="CY514" s="165"/>
      <c r="CZ514" s="165"/>
      <c r="DA514" s="165"/>
      <c r="DB514" s="165"/>
      <c r="DC514" s="165"/>
      <c r="DD514" s="165"/>
      <c r="DE514" s="165"/>
      <c r="DF514" s="165"/>
      <c r="DG514" s="165"/>
      <c r="DH514" s="165"/>
      <c r="DI514" s="165"/>
      <c r="DJ514" s="165"/>
      <c r="DK514" s="165"/>
      <c r="DL514" s="165"/>
      <c r="DM514" s="165"/>
      <c r="DN514" s="165"/>
      <c r="DO514" s="165"/>
      <c r="DP514" s="165"/>
      <c r="DQ514" s="165"/>
      <c r="DR514" s="165"/>
      <c r="DS514" s="165"/>
      <c r="DT514" s="165"/>
      <c r="DU514" s="165"/>
      <c r="DV514" s="165"/>
      <c r="DW514" s="165"/>
      <c r="DX514" s="165"/>
      <c r="DY514" s="165"/>
      <c r="DZ514" s="165"/>
      <c r="EA514" s="165"/>
      <c r="EB514" s="165"/>
      <c r="EC514" s="165"/>
      <c r="ED514" s="165"/>
      <c r="EE514" s="163"/>
      <c r="EG514" s="169"/>
    </row>
    <row r="515" spans="2:137">
      <c r="B515" s="142"/>
      <c r="C515" s="152">
        <v>492</v>
      </c>
      <c r="D515" s="153">
        <v>-4778.9359317589524</v>
      </c>
      <c r="E515" s="153">
        <v>-732279.44819743931</v>
      </c>
      <c r="F515" s="153">
        <v>-1928820.2008353323</v>
      </c>
      <c r="G515" s="153">
        <v>-1642170.1280826628</v>
      </c>
      <c r="H515" s="153">
        <v>-2667540.4755585045</v>
      </c>
      <c r="I515" s="153">
        <v>-4066327.4899026603</v>
      </c>
      <c r="J515" s="153">
        <v>-4087677.8494240791</v>
      </c>
      <c r="K515" s="153">
        <v>-3444605.0801773369</v>
      </c>
      <c r="L515" s="153">
        <v>-2973183.217430532</v>
      </c>
      <c r="M515" s="153">
        <v>-546493.03506167233</v>
      </c>
      <c r="N515" s="153">
        <v>-707954.31207685173</v>
      </c>
      <c r="O515" s="153">
        <v>495735.25778436661</v>
      </c>
      <c r="P515" s="153">
        <v>-242255.14021572471</v>
      </c>
      <c r="Q515" s="153">
        <v>-1254305.3057267815</v>
      </c>
      <c r="R515" s="153">
        <v>-1759144.9213800877</v>
      </c>
      <c r="S515" s="153">
        <v>801099.12893851101</v>
      </c>
      <c r="T515" s="153">
        <v>3451608.5745165348</v>
      </c>
      <c r="U515" s="153">
        <v>-1589589.8194783628</v>
      </c>
      <c r="V515" s="153">
        <v>-4217987.4180878252</v>
      </c>
      <c r="W515" s="153">
        <v>-3930428.3557292223</v>
      </c>
      <c r="X515" s="153">
        <v>-5296680.7105403692</v>
      </c>
      <c r="Y515" s="153">
        <v>-6629827.5386967063</v>
      </c>
      <c r="Z515" s="153">
        <v>0</v>
      </c>
      <c r="AA515" s="153">
        <v>0</v>
      </c>
      <c r="AB515" s="165"/>
      <c r="AC515" s="165"/>
      <c r="AD515" s="165"/>
      <c r="AE515" s="165"/>
      <c r="AF515" s="165"/>
      <c r="AG515" s="165"/>
      <c r="AH515" s="165"/>
      <c r="AI515" s="165"/>
      <c r="AJ515" s="165"/>
      <c r="AK515" s="165"/>
      <c r="AL515" s="165"/>
      <c r="AM515" s="165"/>
      <c r="AN515" s="165"/>
      <c r="AO515" s="165"/>
      <c r="AP515" s="165"/>
      <c r="AQ515" s="165"/>
      <c r="AR515" s="165"/>
      <c r="AS515" s="165"/>
      <c r="AT515" s="165"/>
      <c r="AU515" s="165"/>
      <c r="AV515" s="165"/>
      <c r="AW515" s="165"/>
      <c r="AX515" s="165"/>
      <c r="AY515" s="165"/>
      <c r="AZ515" s="165"/>
      <c r="BA515" s="165"/>
      <c r="BB515" s="165"/>
      <c r="BC515" s="165"/>
      <c r="BD515" s="165"/>
      <c r="BE515" s="165"/>
      <c r="BF515" s="165"/>
      <c r="BG515" s="165"/>
      <c r="BH515" s="165"/>
      <c r="BI515" s="165"/>
      <c r="BJ515" s="165"/>
      <c r="BK515" s="165"/>
      <c r="BL515" s="165"/>
      <c r="BM515" s="165"/>
      <c r="BN515" s="165"/>
      <c r="BO515" s="165"/>
      <c r="BP515" s="165"/>
      <c r="BQ515" s="165"/>
      <c r="BR515" s="165"/>
      <c r="BS515" s="165"/>
      <c r="BT515" s="165"/>
      <c r="BU515" s="165"/>
      <c r="BV515" s="165"/>
      <c r="BW515" s="165"/>
      <c r="BX515" s="165"/>
      <c r="BY515" s="165"/>
      <c r="BZ515" s="165"/>
      <c r="CA515" s="165"/>
      <c r="CB515" s="165"/>
      <c r="CC515" s="165"/>
      <c r="CD515" s="165"/>
      <c r="CE515" s="165"/>
      <c r="CF515" s="165"/>
      <c r="CG515" s="165"/>
      <c r="CH515" s="165"/>
      <c r="CI515" s="165"/>
      <c r="CJ515" s="165"/>
      <c r="CK515" s="165"/>
      <c r="CL515" s="165"/>
      <c r="CM515" s="165"/>
      <c r="CN515" s="165"/>
      <c r="CO515" s="165"/>
      <c r="CP515" s="165"/>
      <c r="CQ515" s="165"/>
      <c r="CR515" s="165"/>
      <c r="CS515" s="165"/>
      <c r="CT515" s="165"/>
      <c r="CU515" s="165"/>
      <c r="CV515" s="165"/>
      <c r="CW515" s="165"/>
      <c r="CX515" s="165"/>
      <c r="CY515" s="165"/>
      <c r="CZ515" s="165"/>
      <c r="DA515" s="165"/>
      <c r="DB515" s="165"/>
      <c r="DC515" s="165"/>
      <c r="DD515" s="165"/>
      <c r="DE515" s="165"/>
      <c r="DF515" s="165"/>
      <c r="DG515" s="165"/>
      <c r="DH515" s="165"/>
      <c r="DI515" s="165"/>
      <c r="DJ515" s="165"/>
      <c r="DK515" s="165"/>
      <c r="DL515" s="165"/>
      <c r="DM515" s="165"/>
      <c r="DN515" s="165"/>
      <c r="DO515" s="165"/>
      <c r="DP515" s="165"/>
      <c r="DQ515" s="165"/>
      <c r="DR515" s="165"/>
      <c r="DS515" s="165"/>
      <c r="DT515" s="165"/>
      <c r="DU515" s="165"/>
      <c r="DV515" s="165"/>
      <c r="DW515" s="165"/>
      <c r="DX515" s="165"/>
      <c r="DY515" s="165"/>
      <c r="DZ515" s="165"/>
      <c r="EA515" s="165"/>
      <c r="EB515" s="165"/>
      <c r="EC515" s="165"/>
      <c r="ED515" s="165"/>
      <c r="EE515" s="163"/>
      <c r="EG515" s="169"/>
    </row>
    <row r="516" spans="2:137">
      <c r="B516" s="142"/>
      <c r="C516" s="154">
        <v>493</v>
      </c>
      <c r="D516" s="155">
        <v>-4778.9359317589524</v>
      </c>
      <c r="E516" s="155">
        <v>-966681.9753998369</v>
      </c>
      <c r="F516" s="155">
        <v>-877523.83070491254</v>
      </c>
      <c r="G516" s="155">
        <v>-950763.97186368704</v>
      </c>
      <c r="H516" s="155">
        <v>-448346.6035811305</v>
      </c>
      <c r="I516" s="155">
        <v>903127.48839224875</v>
      </c>
      <c r="J516" s="155">
        <v>1331140.1560540348</v>
      </c>
      <c r="K516" s="155">
        <v>1837776.1315840781</v>
      </c>
      <c r="L516" s="155">
        <v>61651.488123938441</v>
      </c>
      <c r="M516" s="155">
        <v>-1376246.8649616539</v>
      </c>
      <c r="N516" s="155">
        <v>-2027100.4100410044</v>
      </c>
      <c r="O516" s="155">
        <v>-1588741.9011054337</v>
      </c>
      <c r="P516" s="155">
        <v>627815.08902736008</v>
      </c>
      <c r="Q516" s="155">
        <v>129528.96354188025</v>
      </c>
      <c r="R516" s="155">
        <v>797790.09584900737</v>
      </c>
      <c r="S516" s="155">
        <v>960829.44501613081</v>
      </c>
      <c r="T516" s="155">
        <v>2649069.5057896525</v>
      </c>
      <c r="U516" s="155">
        <v>6120834.1207691878</v>
      </c>
      <c r="V516" s="155">
        <v>3869875.5983752608</v>
      </c>
      <c r="W516" s="155">
        <v>1011912.4556772709</v>
      </c>
      <c r="X516" s="155">
        <v>-1400601.1115534902</v>
      </c>
      <c r="Y516" s="155">
        <v>-3959905.3861932009</v>
      </c>
      <c r="Z516" s="155">
        <v>0</v>
      </c>
      <c r="AA516" s="155">
        <v>0</v>
      </c>
      <c r="AB516" s="166"/>
      <c r="AC516" s="166"/>
      <c r="AD516" s="166"/>
      <c r="AE516" s="166"/>
      <c r="AF516" s="166"/>
      <c r="AG516" s="166"/>
      <c r="AH516" s="166"/>
      <c r="AI516" s="166"/>
      <c r="AJ516" s="166"/>
      <c r="AK516" s="166"/>
      <c r="AL516" s="166"/>
      <c r="AM516" s="166"/>
      <c r="AN516" s="166"/>
      <c r="AO516" s="166"/>
      <c r="AP516" s="166"/>
      <c r="AQ516" s="166"/>
      <c r="AR516" s="166"/>
      <c r="AS516" s="166"/>
      <c r="AT516" s="166"/>
      <c r="AU516" s="166"/>
      <c r="AV516" s="166"/>
      <c r="AW516" s="166"/>
      <c r="AX516" s="166"/>
      <c r="AY516" s="166"/>
      <c r="AZ516" s="166"/>
      <c r="BA516" s="166"/>
      <c r="BB516" s="166"/>
      <c r="BC516" s="166"/>
      <c r="BD516" s="166"/>
      <c r="BE516" s="166"/>
      <c r="BF516" s="166"/>
      <c r="BG516" s="166"/>
      <c r="BH516" s="166"/>
      <c r="BI516" s="166"/>
      <c r="BJ516" s="166"/>
      <c r="BK516" s="166"/>
      <c r="BL516" s="166"/>
      <c r="BM516" s="166"/>
      <c r="BN516" s="166"/>
      <c r="BO516" s="166"/>
      <c r="BP516" s="166"/>
      <c r="BQ516" s="166"/>
      <c r="BR516" s="166"/>
      <c r="BS516" s="166"/>
      <c r="BT516" s="166"/>
      <c r="BU516" s="166"/>
      <c r="BV516" s="166"/>
      <c r="BW516" s="166"/>
      <c r="BX516" s="166"/>
      <c r="BY516" s="166"/>
      <c r="BZ516" s="166"/>
      <c r="CA516" s="166"/>
      <c r="CB516" s="166"/>
      <c r="CC516" s="166"/>
      <c r="CD516" s="166"/>
      <c r="CE516" s="166"/>
      <c r="CF516" s="166"/>
      <c r="CG516" s="166"/>
      <c r="CH516" s="166"/>
      <c r="CI516" s="166"/>
      <c r="CJ516" s="166"/>
      <c r="CK516" s="166"/>
      <c r="CL516" s="166"/>
      <c r="CM516" s="166"/>
      <c r="CN516" s="166"/>
      <c r="CO516" s="166"/>
      <c r="CP516" s="166"/>
      <c r="CQ516" s="166"/>
      <c r="CR516" s="166"/>
      <c r="CS516" s="166"/>
      <c r="CT516" s="166"/>
      <c r="CU516" s="166"/>
      <c r="CV516" s="166"/>
      <c r="CW516" s="166"/>
      <c r="CX516" s="166"/>
      <c r="CY516" s="166"/>
      <c r="CZ516" s="166"/>
      <c r="DA516" s="166"/>
      <c r="DB516" s="166"/>
      <c r="DC516" s="166"/>
      <c r="DD516" s="166"/>
      <c r="DE516" s="166"/>
      <c r="DF516" s="166"/>
      <c r="DG516" s="166"/>
      <c r="DH516" s="166"/>
      <c r="DI516" s="166"/>
      <c r="DJ516" s="166"/>
      <c r="DK516" s="166"/>
      <c r="DL516" s="166"/>
      <c r="DM516" s="166"/>
      <c r="DN516" s="166"/>
      <c r="DO516" s="166"/>
      <c r="DP516" s="166"/>
      <c r="DQ516" s="166"/>
      <c r="DR516" s="166"/>
      <c r="DS516" s="166"/>
      <c r="DT516" s="166"/>
      <c r="DU516" s="166"/>
      <c r="DV516" s="166"/>
      <c r="DW516" s="166"/>
      <c r="DX516" s="166"/>
      <c r="DY516" s="166"/>
      <c r="DZ516" s="166"/>
      <c r="EA516" s="166"/>
      <c r="EB516" s="166"/>
      <c r="EC516" s="166"/>
      <c r="ED516" s="166"/>
      <c r="EE516" s="163"/>
      <c r="EG516" s="169"/>
    </row>
    <row r="517" spans="2:137">
      <c r="B517" s="142"/>
      <c r="C517" s="154">
        <v>494</v>
      </c>
      <c r="D517" s="155">
        <v>-4778.9359317589524</v>
      </c>
      <c r="E517" s="155">
        <v>626815.70650801063</v>
      </c>
      <c r="F517" s="155">
        <v>1848880.0259696692</v>
      </c>
      <c r="G517" s="155">
        <v>1598882.4825104326</v>
      </c>
      <c r="H517" s="155">
        <v>2193274.3621244878</v>
      </c>
      <c r="I517" s="155">
        <v>2626903.6672916561</v>
      </c>
      <c r="J517" s="155">
        <v>1721655.9198128432</v>
      </c>
      <c r="K517" s="155">
        <v>717782.06478202343</v>
      </c>
      <c r="L517" s="155">
        <v>1319203.6229352653</v>
      </c>
      <c r="M517" s="155">
        <v>2229031.7132759541</v>
      </c>
      <c r="N517" s="155">
        <v>-317961.11502660811</v>
      </c>
      <c r="O517" s="155">
        <v>-72389.789919361472</v>
      </c>
      <c r="P517" s="155">
        <v>651038.66796533763</v>
      </c>
      <c r="Q517" s="155">
        <v>-2512855.9656954557</v>
      </c>
      <c r="R517" s="155">
        <v>-2883740.4942088872</v>
      </c>
      <c r="S517" s="155">
        <v>-5574290.670988664</v>
      </c>
      <c r="T517" s="155">
        <v>-5458391.2957749963</v>
      </c>
      <c r="U517" s="155">
        <v>-3873981.2305367291</v>
      </c>
      <c r="V517" s="155">
        <v>-2828530.5285453498</v>
      </c>
      <c r="W517" s="155">
        <v>-4161431.9073540121</v>
      </c>
      <c r="X517" s="155">
        <v>-4353181.0469727963</v>
      </c>
      <c r="Y517" s="155">
        <v>-4090119.9084278792</v>
      </c>
      <c r="Z517" s="155">
        <v>0</v>
      </c>
      <c r="AA517" s="155">
        <v>0</v>
      </c>
      <c r="AB517" s="166"/>
      <c r="AC517" s="166"/>
      <c r="AD517" s="166"/>
      <c r="AE517" s="166"/>
      <c r="AF517" s="166"/>
      <c r="AG517" s="166"/>
      <c r="AH517" s="166"/>
      <c r="AI517" s="166"/>
      <c r="AJ517" s="166"/>
      <c r="AK517" s="166"/>
      <c r="AL517" s="166"/>
      <c r="AM517" s="166"/>
      <c r="AN517" s="166"/>
      <c r="AO517" s="166"/>
      <c r="AP517" s="166"/>
      <c r="AQ517" s="166"/>
      <c r="AR517" s="166"/>
      <c r="AS517" s="166"/>
      <c r="AT517" s="166"/>
      <c r="AU517" s="166"/>
      <c r="AV517" s="166"/>
      <c r="AW517" s="166"/>
      <c r="AX517" s="166"/>
      <c r="AY517" s="166"/>
      <c r="AZ517" s="166"/>
      <c r="BA517" s="166"/>
      <c r="BB517" s="166"/>
      <c r="BC517" s="166"/>
      <c r="BD517" s="166"/>
      <c r="BE517" s="166"/>
      <c r="BF517" s="166"/>
      <c r="BG517" s="166"/>
      <c r="BH517" s="166"/>
      <c r="BI517" s="166"/>
      <c r="BJ517" s="166"/>
      <c r="BK517" s="166"/>
      <c r="BL517" s="166"/>
      <c r="BM517" s="166"/>
      <c r="BN517" s="166"/>
      <c r="BO517" s="166"/>
      <c r="BP517" s="166"/>
      <c r="BQ517" s="166"/>
      <c r="BR517" s="166"/>
      <c r="BS517" s="166"/>
      <c r="BT517" s="166"/>
      <c r="BU517" s="166"/>
      <c r="BV517" s="166"/>
      <c r="BW517" s="166"/>
      <c r="BX517" s="166"/>
      <c r="BY517" s="166"/>
      <c r="BZ517" s="166"/>
      <c r="CA517" s="166"/>
      <c r="CB517" s="166"/>
      <c r="CC517" s="166"/>
      <c r="CD517" s="166"/>
      <c r="CE517" s="166"/>
      <c r="CF517" s="166"/>
      <c r="CG517" s="166"/>
      <c r="CH517" s="166"/>
      <c r="CI517" s="166"/>
      <c r="CJ517" s="166"/>
      <c r="CK517" s="166"/>
      <c r="CL517" s="166"/>
      <c r="CM517" s="166"/>
      <c r="CN517" s="166"/>
      <c r="CO517" s="166"/>
      <c r="CP517" s="166"/>
      <c r="CQ517" s="166"/>
      <c r="CR517" s="166"/>
      <c r="CS517" s="166"/>
      <c r="CT517" s="166"/>
      <c r="CU517" s="166"/>
      <c r="CV517" s="166"/>
      <c r="CW517" s="166"/>
      <c r="CX517" s="166"/>
      <c r="CY517" s="166"/>
      <c r="CZ517" s="166"/>
      <c r="DA517" s="166"/>
      <c r="DB517" s="166"/>
      <c r="DC517" s="166"/>
      <c r="DD517" s="166"/>
      <c r="DE517" s="166"/>
      <c r="DF517" s="166"/>
      <c r="DG517" s="166"/>
      <c r="DH517" s="166"/>
      <c r="DI517" s="166"/>
      <c r="DJ517" s="166"/>
      <c r="DK517" s="166"/>
      <c r="DL517" s="166"/>
      <c r="DM517" s="166"/>
      <c r="DN517" s="166"/>
      <c r="DO517" s="166"/>
      <c r="DP517" s="166"/>
      <c r="DQ517" s="166"/>
      <c r="DR517" s="166"/>
      <c r="DS517" s="166"/>
      <c r="DT517" s="166"/>
      <c r="DU517" s="166"/>
      <c r="DV517" s="166"/>
      <c r="DW517" s="166"/>
      <c r="DX517" s="166"/>
      <c r="DY517" s="166"/>
      <c r="DZ517" s="166"/>
      <c r="EA517" s="166"/>
      <c r="EB517" s="166"/>
      <c r="EC517" s="166"/>
      <c r="ED517" s="166"/>
      <c r="EE517" s="163"/>
      <c r="EG517" s="169"/>
    </row>
    <row r="518" spans="2:137">
      <c r="B518" s="142"/>
      <c r="C518" s="154">
        <v>495</v>
      </c>
      <c r="D518" s="155">
        <v>-4778.9359317589524</v>
      </c>
      <c r="E518" s="155">
        <v>555981.95638892055</v>
      </c>
      <c r="F518" s="155">
        <v>137228.60521501303</v>
      </c>
      <c r="G518" s="155">
        <v>102365.33735762537</v>
      </c>
      <c r="H518" s="155">
        <v>369904.69137655199</v>
      </c>
      <c r="I518" s="155">
        <v>1046144.5128152072</v>
      </c>
      <c r="J518" s="155">
        <v>2971912.1976169199</v>
      </c>
      <c r="K518" s="155">
        <v>2574296.9617160857</v>
      </c>
      <c r="L518" s="155">
        <v>3136141.3931087255</v>
      </c>
      <c r="M518" s="155">
        <v>813641.4680159986</v>
      </c>
      <c r="N518" s="155">
        <v>-97607.199935153127</v>
      </c>
      <c r="O518" s="155">
        <v>-568729.99679513276</v>
      </c>
      <c r="P518" s="155">
        <v>784780.85760882497</v>
      </c>
      <c r="Q518" s="155">
        <v>-239860.08216743171</v>
      </c>
      <c r="R518" s="155">
        <v>-1106575.7505419999</v>
      </c>
      <c r="S518" s="155">
        <v>-1420430.5555548072</v>
      </c>
      <c r="T518" s="155">
        <v>-1696389.7930631489</v>
      </c>
      <c r="U518" s="155">
        <v>-3045928.4896708131</v>
      </c>
      <c r="V518" s="155">
        <v>-1709400.7562710047</v>
      </c>
      <c r="W518" s="155">
        <v>-2997508.7834695578</v>
      </c>
      <c r="X518" s="155">
        <v>-7063402.686887309</v>
      </c>
      <c r="Y518" s="155">
        <v>-11392635.328735709</v>
      </c>
      <c r="Z518" s="155">
        <v>0</v>
      </c>
      <c r="AA518" s="155">
        <v>0</v>
      </c>
      <c r="AB518" s="166"/>
      <c r="AC518" s="166"/>
      <c r="AD518" s="166"/>
      <c r="AE518" s="166"/>
      <c r="AF518" s="166"/>
      <c r="AG518" s="166"/>
      <c r="AH518" s="166"/>
      <c r="AI518" s="166"/>
      <c r="AJ518" s="166"/>
      <c r="AK518" s="166"/>
      <c r="AL518" s="166"/>
      <c r="AM518" s="166"/>
      <c r="AN518" s="166"/>
      <c r="AO518" s="166"/>
      <c r="AP518" s="166"/>
      <c r="AQ518" s="166"/>
      <c r="AR518" s="166"/>
      <c r="AS518" s="166"/>
      <c r="AT518" s="166"/>
      <c r="AU518" s="166"/>
      <c r="AV518" s="166"/>
      <c r="AW518" s="166"/>
      <c r="AX518" s="166"/>
      <c r="AY518" s="166"/>
      <c r="AZ518" s="166"/>
      <c r="BA518" s="166"/>
      <c r="BB518" s="166"/>
      <c r="BC518" s="166"/>
      <c r="BD518" s="166"/>
      <c r="BE518" s="166"/>
      <c r="BF518" s="166"/>
      <c r="BG518" s="166"/>
      <c r="BH518" s="166"/>
      <c r="BI518" s="166"/>
      <c r="BJ518" s="166"/>
      <c r="BK518" s="166"/>
      <c r="BL518" s="166"/>
      <c r="BM518" s="166"/>
      <c r="BN518" s="166"/>
      <c r="BO518" s="166"/>
      <c r="BP518" s="166"/>
      <c r="BQ518" s="166"/>
      <c r="BR518" s="166"/>
      <c r="BS518" s="166"/>
      <c r="BT518" s="166"/>
      <c r="BU518" s="166"/>
      <c r="BV518" s="166"/>
      <c r="BW518" s="166"/>
      <c r="BX518" s="166"/>
      <c r="BY518" s="166"/>
      <c r="BZ518" s="166"/>
      <c r="CA518" s="166"/>
      <c r="CB518" s="166"/>
      <c r="CC518" s="166"/>
      <c r="CD518" s="166"/>
      <c r="CE518" s="166"/>
      <c r="CF518" s="166"/>
      <c r="CG518" s="166"/>
      <c r="CH518" s="166"/>
      <c r="CI518" s="166"/>
      <c r="CJ518" s="166"/>
      <c r="CK518" s="166"/>
      <c r="CL518" s="166"/>
      <c r="CM518" s="166"/>
      <c r="CN518" s="166"/>
      <c r="CO518" s="166"/>
      <c r="CP518" s="166"/>
      <c r="CQ518" s="166"/>
      <c r="CR518" s="166"/>
      <c r="CS518" s="166"/>
      <c r="CT518" s="166"/>
      <c r="CU518" s="166"/>
      <c r="CV518" s="166"/>
      <c r="CW518" s="166"/>
      <c r="CX518" s="166"/>
      <c r="CY518" s="166"/>
      <c r="CZ518" s="166"/>
      <c r="DA518" s="166"/>
      <c r="DB518" s="166"/>
      <c r="DC518" s="166"/>
      <c r="DD518" s="166"/>
      <c r="DE518" s="166"/>
      <c r="DF518" s="166"/>
      <c r="DG518" s="166"/>
      <c r="DH518" s="166"/>
      <c r="DI518" s="166"/>
      <c r="DJ518" s="166"/>
      <c r="DK518" s="166"/>
      <c r="DL518" s="166"/>
      <c r="DM518" s="166"/>
      <c r="DN518" s="166"/>
      <c r="DO518" s="166"/>
      <c r="DP518" s="166"/>
      <c r="DQ518" s="166"/>
      <c r="DR518" s="166"/>
      <c r="DS518" s="166"/>
      <c r="DT518" s="166"/>
      <c r="DU518" s="166"/>
      <c r="DV518" s="166"/>
      <c r="DW518" s="166"/>
      <c r="DX518" s="166"/>
      <c r="DY518" s="166"/>
      <c r="DZ518" s="166"/>
      <c r="EA518" s="166"/>
      <c r="EB518" s="166"/>
      <c r="EC518" s="166"/>
      <c r="ED518" s="166"/>
      <c r="EE518" s="163"/>
      <c r="EG518" s="169"/>
    </row>
    <row r="519" spans="2:137">
      <c r="B519" s="142"/>
      <c r="C519" s="154">
        <v>496</v>
      </c>
      <c r="D519" s="155">
        <v>-4778.9359317589524</v>
      </c>
      <c r="E519" s="155">
        <v>941628.95279714465</v>
      </c>
      <c r="F519" s="155">
        <v>720432.46287512779</v>
      </c>
      <c r="G519" s="155">
        <v>2044806.580471918</v>
      </c>
      <c r="H519" s="155">
        <v>2515590.36086227</v>
      </c>
      <c r="I519" s="155">
        <v>2745781.4363996238</v>
      </c>
      <c r="J519" s="155">
        <v>4192708.5319888294</v>
      </c>
      <c r="K519" s="155">
        <v>4504116.6726338118</v>
      </c>
      <c r="L519" s="155">
        <v>2608222.8993127048</v>
      </c>
      <c r="M519" s="155">
        <v>1707474.5439804792</v>
      </c>
      <c r="N519" s="155">
        <v>-507874.1867698431</v>
      </c>
      <c r="O519" s="155">
        <v>1199529.3818313628</v>
      </c>
      <c r="P519" s="155">
        <v>-983035.12200681865</v>
      </c>
      <c r="Q519" s="155">
        <v>-2278114.7703708112</v>
      </c>
      <c r="R519" s="155">
        <v>-1319967.4299128056</v>
      </c>
      <c r="S519" s="155">
        <v>569643.68677657843</v>
      </c>
      <c r="T519" s="155">
        <v>500311.9174361676</v>
      </c>
      <c r="U519" s="155">
        <v>-2790858.8395418823</v>
      </c>
      <c r="V519" s="155">
        <v>338991.77675434947</v>
      </c>
      <c r="W519" s="155">
        <v>243693.33759404719</v>
      </c>
      <c r="X519" s="155">
        <v>-142479.17576724291</v>
      </c>
      <c r="Y519" s="155">
        <v>-447491.09897920489</v>
      </c>
      <c r="Z519" s="155">
        <v>0</v>
      </c>
      <c r="AA519" s="155">
        <v>0</v>
      </c>
      <c r="AB519" s="166"/>
      <c r="AC519" s="166"/>
      <c r="AD519" s="166"/>
      <c r="AE519" s="166"/>
      <c r="AF519" s="166"/>
      <c r="AG519" s="166"/>
      <c r="AH519" s="166"/>
      <c r="AI519" s="166"/>
      <c r="AJ519" s="166"/>
      <c r="AK519" s="166"/>
      <c r="AL519" s="166"/>
      <c r="AM519" s="166"/>
      <c r="AN519" s="166"/>
      <c r="AO519" s="166"/>
      <c r="AP519" s="166"/>
      <c r="AQ519" s="166"/>
      <c r="AR519" s="166"/>
      <c r="AS519" s="166"/>
      <c r="AT519" s="166"/>
      <c r="AU519" s="166"/>
      <c r="AV519" s="166"/>
      <c r="AW519" s="166"/>
      <c r="AX519" s="166"/>
      <c r="AY519" s="166"/>
      <c r="AZ519" s="166"/>
      <c r="BA519" s="166"/>
      <c r="BB519" s="166"/>
      <c r="BC519" s="166"/>
      <c r="BD519" s="166"/>
      <c r="BE519" s="166"/>
      <c r="BF519" s="166"/>
      <c r="BG519" s="166"/>
      <c r="BH519" s="166"/>
      <c r="BI519" s="166"/>
      <c r="BJ519" s="166"/>
      <c r="BK519" s="166"/>
      <c r="BL519" s="166"/>
      <c r="BM519" s="166"/>
      <c r="BN519" s="166"/>
      <c r="BO519" s="166"/>
      <c r="BP519" s="166"/>
      <c r="BQ519" s="166"/>
      <c r="BR519" s="166"/>
      <c r="BS519" s="166"/>
      <c r="BT519" s="166"/>
      <c r="BU519" s="166"/>
      <c r="BV519" s="166"/>
      <c r="BW519" s="166"/>
      <c r="BX519" s="166"/>
      <c r="BY519" s="166"/>
      <c r="BZ519" s="166"/>
      <c r="CA519" s="166"/>
      <c r="CB519" s="166"/>
      <c r="CC519" s="166"/>
      <c r="CD519" s="166"/>
      <c r="CE519" s="166"/>
      <c r="CF519" s="166"/>
      <c r="CG519" s="166"/>
      <c r="CH519" s="166"/>
      <c r="CI519" s="166"/>
      <c r="CJ519" s="166"/>
      <c r="CK519" s="166"/>
      <c r="CL519" s="166"/>
      <c r="CM519" s="166"/>
      <c r="CN519" s="166"/>
      <c r="CO519" s="166"/>
      <c r="CP519" s="166"/>
      <c r="CQ519" s="166"/>
      <c r="CR519" s="166"/>
      <c r="CS519" s="166"/>
      <c r="CT519" s="166"/>
      <c r="CU519" s="166"/>
      <c r="CV519" s="166"/>
      <c r="CW519" s="166"/>
      <c r="CX519" s="166"/>
      <c r="CY519" s="166"/>
      <c r="CZ519" s="166"/>
      <c r="DA519" s="166"/>
      <c r="DB519" s="166"/>
      <c r="DC519" s="166"/>
      <c r="DD519" s="166"/>
      <c r="DE519" s="166"/>
      <c r="DF519" s="166"/>
      <c r="DG519" s="166"/>
      <c r="DH519" s="166"/>
      <c r="DI519" s="166"/>
      <c r="DJ519" s="166"/>
      <c r="DK519" s="166"/>
      <c r="DL519" s="166"/>
      <c r="DM519" s="166"/>
      <c r="DN519" s="166"/>
      <c r="DO519" s="166"/>
      <c r="DP519" s="166"/>
      <c r="DQ519" s="166"/>
      <c r="DR519" s="166"/>
      <c r="DS519" s="166"/>
      <c r="DT519" s="166"/>
      <c r="DU519" s="166"/>
      <c r="DV519" s="166"/>
      <c r="DW519" s="166"/>
      <c r="DX519" s="166"/>
      <c r="DY519" s="166"/>
      <c r="DZ519" s="166"/>
      <c r="EA519" s="166"/>
      <c r="EB519" s="166"/>
      <c r="EC519" s="166"/>
      <c r="ED519" s="166"/>
      <c r="EE519" s="163"/>
      <c r="EG519" s="169"/>
    </row>
    <row r="520" spans="2:137">
      <c r="B520" s="142"/>
      <c r="C520" s="152">
        <v>497</v>
      </c>
      <c r="D520" s="153">
        <v>-4778.9359317589524</v>
      </c>
      <c r="E520" s="153">
        <v>-667856.72242519259</v>
      </c>
      <c r="F520" s="153">
        <v>-2133253.897799924</v>
      </c>
      <c r="G520" s="153">
        <v>-1202612.8617772907</v>
      </c>
      <c r="H520" s="153">
        <v>-1768730.011791572</v>
      </c>
      <c r="I520" s="153">
        <v>-2646597.6358602792</v>
      </c>
      <c r="J520" s="153">
        <v>1155406.6730141491</v>
      </c>
      <c r="K520" s="153">
        <v>-934750.21298612654</v>
      </c>
      <c r="L520" s="153">
        <v>-392330.52558204532</v>
      </c>
      <c r="M520" s="153">
        <v>-391380.90405116975</v>
      </c>
      <c r="N520" s="153">
        <v>-2798362.2467407733</v>
      </c>
      <c r="O520" s="153">
        <v>-3256734.7873530686</v>
      </c>
      <c r="P520" s="153">
        <v>-2802228.9030912519</v>
      </c>
      <c r="Q520" s="153">
        <v>-1649605.6033865064</v>
      </c>
      <c r="R520" s="153">
        <v>-1942403.7223562449</v>
      </c>
      <c r="S520" s="153">
        <v>-1900159.7651489079</v>
      </c>
      <c r="T520" s="153">
        <v>-4649493.7884580046</v>
      </c>
      <c r="U520" s="153">
        <v>-657203.92681974173</v>
      </c>
      <c r="V520" s="153">
        <v>-3288218.1366203725</v>
      </c>
      <c r="W520" s="153">
        <v>-3966682.5612249821</v>
      </c>
      <c r="X520" s="153">
        <v>-4786976.0536352396</v>
      </c>
      <c r="Y520" s="153">
        <v>-5155479.2661417723</v>
      </c>
      <c r="Z520" s="153">
        <v>0</v>
      </c>
      <c r="AA520" s="153">
        <v>0</v>
      </c>
      <c r="AB520" s="165"/>
      <c r="AC520" s="165"/>
      <c r="AD520" s="165"/>
      <c r="AE520" s="165"/>
      <c r="AF520" s="165"/>
      <c r="AG520" s="165"/>
      <c r="AH520" s="165"/>
      <c r="AI520" s="165"/>
      <c r="AJ520" s="165"/>
      <c r="AK520" s="165"/>
      <c r="AL520" s="165"/>
      <c r="AM520" s="165"/>
      <c r="AN520" s="165"/>
      <c r="AO520" s="165"/>
      <c r="AP520" s="165"/>
      <c r="AQ520" s="165"/>
      <c r="AR520" s="165"/>
      <c r="AS520" s="165"/>
      <c r="AT520" s="165"/>
      <c r="AU520" s="165"/>
      <c r="AV520" s="165"/>
      <c r="AW520" s="165"/>
      <c r="AX520" s="165"/>
      <c r="AY520" s="165"/>
      <c r="AZ520" s="165"/>
      <c r="BA520" s="165"/>
      <c r="BB520" s="165"/>
      <c r="BC520" s="165"/>
      <c r="BD520" s="165"/>
      <c r="BE520" s="165"/>
      <c r="BF520" s="165"/>
      <c r="BG520" s="165"/>
      <c r="BH520" s="165"/>
      <c r="BI520" s="165"/>
      <c r="BJ520" s="165"/>
      <c r="BK520" s="165"/>
      <c r="BL520" s="165"/>
      <c r="BM520" s="165"/>
      <c r="BN520" s="165"/>
      <c r="BO520" s="165"/>
      <c r="BP520" s="165"/>
      <c r="BQ520" s="165"/>
      <c r="BR520" s="165"/>
      <c r="BS520" s="165"/>
      <c r="BT520" s="165"/>
      <c r="BU520" s="165"/>
      <c r="BV520" s="165"/>
      <c r="BW520" s="165"/>
      <c r="BX520" s="165"/>
      <c r="BY520" s="165"/>
      <c r="BZ520" s="165"/>
      <c r="CA520" s="165"/>
      <c r="CB520" s="165"/>
      <c r="CC520" s="165"/>
      <c r="CD520" s="165"/>
      <c r="CE520" s="165"/>
      <c r="CF520" s="165"/>
      <c r="CG520" s="165"/>
      <c r="CH520" s="165"/>
      <c r="CI520" s="165"/>
      <c r="CJ520" s="165"/>
      <c r="CK520" s="165"/>
      <c r="CL520" s="165"/>
      <c r="CM520" s="165"/>
      <c r="CN520" s="165"/>
      <c r="CO520" s="165"/>
      <c r="CP520" s="165"/>
      <c r="CQ520" s="165"/>
      <c r="CR520" s="165"/>
      <c r="CS520" s="165"/>
      <c r="CT520" s="165"/>
      <c r="CU520" s="165"/>
      <c r="CV520" s="165"/>
      <c r="CW520" s="165"/>
      <c r="CX520" s="165"/>
      <c r="CY520" s="165"/>
      <c r="CZ520" s="165"/>
      <c r="DA520" s="165"/>
      <c r="DB520" s="165"/>
      <c r="DC520" s="165"/>
      <c r="DD520" s="165"/>
      <c r="DE520" s="165"/>
      <c r="DF520" s="165"/>
      <c r="DG520" s="165"/>
      <c r="DH520" s="165"/>
      <c r="DI520" s="165"/>
      <c r="DJ520" s="165"/>
      <c r="DK520" s="165"/>
      <c r="DL520" s="165"/>
      <c r="DM520" s="165"/>
      <c r="DN520" s="165"/>
      <c r="DO520" s="165"/>
      <c r="DP520" s="165"/>
      <c r="DQ520" s="165"/>
      <c r="DR520" s="165"/>
      <c r="DS520" s="165"/>
      <c r="DT520" s="165"/>
      <c r="DU520" s="165"/>
      <c r="DV520" s="165"/>
      <c r="DW520" s="165"/>
      <c r="DX520" s="165"/>
      <c r="DY520" s="165"/>
      <c r="DZ520" s="165"/>
      <c r="EA520" s="165"/>
      <c r="EB520" s="165"/>
      <c r="EC520" s="165"/>
      <c r="ED520" s="165"/>
      <c r="EE520" s="163"/>
      <c r="EG520" s="169"/>
    </row>
    <row r="521" spans="2:137">
      <c r="B521" s="142"/>
      <c r="C521" s="152">
        <v>498</v>
      </c>
      <c r="D521" s="153">
        <v>-4778.9359317589524</v>
      </c>
      <c r="E521" s="153">
        <v>1249735.3542408049</v>
      </c>
      <c r="F521" s="153">
        <v>2352229.1615122855</v>
      </c>
      <c r="G521" s="153">
        <v>2816515.9337225407</v>
      </c>
      <c r="H521" s="153">
        <v>2823888.4485696405</v>
      </c>
      <c r="I521" s="153">
        <v>5283430.4094604254</v>
      </c>
      <c r="J521" s="153">
        <v>5299025.2809349597</v>
      </c>
      <c r="K521" s="153">
        <v>2408439.7685421854</v>
      </c>
      <c r="L521" s="153">
        <v>2436380.0143836886</v>
      </c>
      <c r="M521" s="153">
        <v>3624504.4664378911</v>
      </c>
      <c r="N521" s="153">
        <v>4800777.3713477105</v>
      </c>
      <c r="O521" s="153">
        <v>6455668.3172609955</v>
      </c>
      <c r="P521" s="153">
        <v>7212787.945801422</v>
      </c>
      <c r="Q521" s="153">
        <v>5832580.218263343</v>
      </c>
      <c r="R521" s="153">
        <v>7095155.6136365086</v>
      </c>
      <c r="S521" s="153">
        <v>8486404.8323182315</v>
      </c>
      <c r="T521" s="153">
        <v>10409497.161114275</v>
      </c>
      <c r="U521" s="153">
        <v>10419634.784885824</v>
      </c>
      <c r="V521" s="153">
        <v>7259606.7898682952</v>
      </c>
      <c r="W521" s="153">
        <v>6520256.7733007818</v>
      </c>
      <c r="X521" s="153">
        <v>3539939.3089822233</v>
      </c>
      <c r="Y521" s="153">
        <v>300333.66241540015</v>
      </c>
      <c r="Z521" s="153">
        <v>0</v>
      </c>
      <c r="AA521" s="153">
        <v>0</v>
      </c>
      <c r="AB521" s="165"/>
      <c r="AC521" s="165"/>
      <c r="AD521" s="165"/>
      <c r="AE521" s="165"/>
      <c r="AF521" s="165"/>
      <c r="AG521" s="165"/>
      <c r="AH521" s="165"/>
      <c r="AI521" s="165"/>
      <c r="AJ521" s="165"/>
      <c r="AK521" s="165"/>
      <c r="AL521" s="165"/>
      <c r="AM521" s="165"/>
      <c r="AN521" s="165"/>
      <c r="AO521" s="165"/>
      <c r="AP521" s="165"/>
      <c r="AQ521" s="165"/>
      <c r="AR521" s="165"/>
      <c r="AS521" s="165"/>
      <c r="AT521" s="165"/>
      <c r="AU521" s="165"/>
      <c r="AV521" s="165"/>
      <c r="AW521" s="165"/>
      <c r="AX521" s="165"/>
      <c r="AY521" s="165"/>
      <c r="AZ521" s="165"/>
      <c r="BA521" s="165"/>
      <c r="BB521" s="165"/>
      <c r="BC521" s="165"/>
      <c r="BD521" s="165"/>
      <c r="BE521" s="165"/>
      <c r="BF521" s="165"/>
      <c r="BG521" s="165"/>
      <c r="BH521" s="165"/>
      <c r="BI521" s="165"/>
      <c r="BJ521" s="165"/>
      <c r="BK521" s="165"/>
      <c r="BL521" s="165"/>
      <c r="BM521" s="165"/>
      <c r="BN521" s="165"/>
      <c r="BO521" s="165"/>
      <c r="BP521" s="165"/>
      <c r="BQ521" s="165"/>
      <c r="BR521" s="165"/>
      <c r="BS521" s="165"/>
      <c r="BT521" s="165"/>
      <c r="BU521" s="165"/>
      <c r="BV521" s="165"/>
      <c r="BW521" s="165"/>
      <c r="BX521" s="165"/>
      <c r="BY521" s="165"/>
      <c r="BZ521" s="165"/>
      <c r="CA521" s="165"/>
      <c r="CB521" s="165"/>
      <c r="CC521" s="165"/>
      <c r="CD521" s="165"/>
      <c r="CE521" s="165"/>
      <c r="CF521" s="165"/>
      <c r="CG521" s="165"/>
      <c r="CH521" s="165"/>
      <c r="CI521" s="165"/>
      <c r="CJ521" s="165"/>
      <c r="CK521" s="165"/>
      <c r="CL521" s="165"/>
      <c r="CM521" s="165"/>
      <c r="CN521" s="165"/>
      <c r="CO521" s="165"/>
      <c r="CP521" s="165"/>
      <c r="CQ521" s="165"/>
      <c r="CR521" s="165"/>
      <c r="CS521" s="165"/>
      <c r="CT521" s="165"/>
      <c r="CU521" s="165"/>
      <c r="CV521" s="165"/>
      <c r="CW521" s="165"/>
      <c r="CX521" s="165"/>
      <c r="CY521" s="165"/>
      <c r="CZ521" s="165"/>
      <c r="DA521" s="165"/>
      <c r="DB521" s="165"/>
      <c r="DC521" s="165"/>
      <c r="DD521" s="165"/>
      <c r="DE521" s="165"/>
      <c r="DF521" s="165"/>
      <c r="DG521" s="165"/>
      <c r="DH521" s="165"/>
      <c r="DI521" s="165"/>
      <c r="DJ521" s="165"/>
      <c r="DK521" s="165"/>
      <c r="DL521" s="165"/>
      <c r="DM521" s="165"/>
      <c r="DN521" s="165"/>
      <c r="DO521" s="165"/>
      <c r="DP521" s="165"/>
      <c r="DQ521" s="165"/>
      <c r="DR521" s="165"/>
      <c r="DS521" s="165"/>
      <c r="DT521" s="165"/>
      <c r="DU521" s="165"/>
      <c r="DV521" s="165"/>
      <c r="DW521" s="165"/>
      <c r="DX521" s="165"/>
      <c r="DY521" s="165"/>
      <c r="DZ521" s="165"/>
      <c r="EA521" s="165"/>
      <c r="EB521" s="165"/>
      <c r="EC521" s="165"/>
      <c r="ED521" s="165"/>
      <c r="EE521" s="163"/>
      <c r="EG521" s="169"/>
    </row>
    <row r="522" spans="2:137">
      <c r="B522" s="142"/>
      <c r="C522" s="152">
        <v>499</v>
      </c>
      <c r="D522" s="153">
        <v>-4778.9359317589524</v>
      </c>
      <c r="E522" s="153">
        <v>-373982.86236387491</v>
      </c>
      <c r="F522" s="153">
        <v>-1464462.4362854213</v>
      </c>
      <c r="G522" s="153">
        <v>-470205.83469983935</v>
      </c>
      <c r="H522" s="153">
        <v>-1271567.9566205889</v>
      </c>
      <c r="I522" s="153">
        <v>-2053900.8386801183</v>
      </c>
      <c r="J522" s="153">
        <v>-2017283.5288052261</v>
      </c>
      <c r="K522" s="153">
        <v>-1668617.838150695</v>
      </c>
      <c r="L522" s="153">
        <v>1254192.9000852704</v>
      </c>
      <c r="M522" s="153">
        <v>1890841.9774562567</v>
      </c>
      <c r="N522" s="153">
        <v>-293711.87153536081</v>
      </c>
      <c r="O522" s="153">
        <v>-1098595.282617867</v>
      </c>
      <c r="P522" s="153">
        <v>-1006020.3327524066</v>
      </c>
      <c r="Q522" s="153">
        <v>-811569.51008997858</v>
      </c>
      <c r="R522" s="153">
        <v>-819236.73896121979</v>
      </c>
      <c r="S522" s="153">
        <v>-451883.53295688331</v>
      </c>
      <c r="T522" s="153">
        <v>-3754639.8888825625</v>
      </c>
      <c r="U522" s="153">
        <v>-7479927.9726299345</v>
      </c>
      <c r="V522" s="153">
        <v>-6765074.1205295622</v>
      </c>
      <c r="W522" s="153">
        <v>-8478220.6288108975</v>
      </c>
      <c r="X522" s="153">
        <v>-10072247.005554676</v>
      </c>
      <c r="Y522" s="153">
        <v>-11516610.908368722</v>
      </c>
      <c r="Z522" s="153">
        <v>0</v>
      </c>
      <c r="AA522" s="153">
        <v>0</v>
      </c>
      <c r="AB522" s="165"/>
      <c r="AC522" s="165"/>
      <c r="AD522" s="165"/>
      <c r="AE522" s="165"/>
      <c r="AF522" s="165"/>
      <c r="AG522" s="165"/>
      <c r="AH522" s="165"/>
      <c r="AI522" s="165"/>
      <c r="AJ522" s="165"/>
      <c r="AK522" s="165"/>
      <c r="AL522" s="165"/>
      <c r="AM522" s="165"/>
      <c r="AN522" s="165"/>
      <c r="AO522" s="165"/>
      <c r="AP522" s="165"/>
      <c r="AQ522" s="165"/>
      <c r="AR522" s="165"/>
      <c r="AS522" s="165"/>
      <c r="AT522" s="165"/>
      <c r="AU522" s="165"/>
      <c r="AV522" s="165"/>
      <c r="AW522" s="165"/>
      <c r="AX522" s="165"/>
      <c r="AY522" s="165"/>
      <c r="AZ522" s="165"/>
      <c r="BA522" s="165"/>
      <c r="BB522" s="165"/>
      <c r="BC522" s="165"/>
      <c r="BD522" s="165"/>
      <c r="BE522" s="165"/>
      <c r="BF522" s="165"/>
      <c r="BG522" s="165"/>
      <c r="BH522" s="165"/>
      <c r="BI522" s="165"/>
      <c r="BJ522" s="165"/>
      <c r="BK522" s="165"/>
      <c r="BL522" s="165"/>
      <c r="BM522" s="165"/>
      <c r="BN522" s="165"/>
      <c r="BO522" s="165"/>
      <c r="BP522" s="165"/>
      <c r="BQ522" s="165"/>
      <c r="BR522" s="165"/>
      <c r="BS522" s="165"/>
      <c r="BT522" s="165"/>
      <c r="BU522" s="165"/>
      <c r="BV522" s="165"/>
      <c r="BW522" s="165"/>
      <c r="BX522" s="165"/>
      <c r="BY522" s="165"/>
      <c r="BZ522" s="165"/>
      <c r="CA522" s="165"/>
      <c r="CB522" s="165"/>
      <c r="CC522" s="165"/>
      <c r="CD522" s="165"/>
      <c r="CE522" s="165"/>
      <c r="CF522" s="165"/>
      <c r="CG522" s="165"/>
      <c r="CH522" s="165"/>
      <c r="CI522" s="165"/>
      <c r="CJ522" s="165"/>
      <c r="CK522" s="165"/>
      <c r="CL522" s="165"/>
      <c r="CM522" s="165"/>
      <c r="CN522" s="165"/>
      <c r="CO522" s="165"/>
      <c r="CP522" s="165"/>
      <c r="CQ522" s="165"/>
      <c r="CR522" s="165"/>
      <c r="CS522" s="165"/>
      <c r="CT522" s="165"/>
      <c r="CU522" s="165"/>
      <c r="CV522" s="165"/>
      <c r="CW522" s="165"/>
      <c r="CX522" s="165"/>
      <c r="CY522" s="165"/>
      <c r="CZ522" s="165"/>
      <c r="DA522" s="165"/>
      <c r="DB522" s="165"/>
      <c r="DC522" s="165"/>
      <c r="DD522" s="165"/>
      <c r="DE522" s="165"/>
      <c r="DF522" s="165"/>
      <c r="DG522" s="165"/>
      <c r="DH522" s="165"/>
      <c r="DI522" s="165"/>
      <c r="DJ522" s="165"/>
      <c r="DK522" s="165"/>
      <c r="DL522" s="165"/>
      <c r="DM522" s="165"/>
      <c r="DN522" s="165"/>
      <c r="DO522" s="165"/>
      <c r="DP522" s="165"/>
      <c r="DQ522" s="165"/>
      <c r="DR522" s="165"/>
      <c r="DS522" s="165"/>
      <c r="DT522" s="165"/>
      <c r="DU522" s="165"/>
      <c r="DV522" s="165"/>
      <c r="DW522" s="165"/>
      <c r="DX522" s="165"/>
      <c r="DY522" s="165"/>
      <c r="DZ522" s="165"/>
      <c r="EA522" s="165"/>
      <c r="EB522" s="165"/>
      <c r="EC522" s="165"/>
      <c r="ED522" s="165"/>
      <c r="EE522" s="163"/>
      <c r="EG522" s="169"/>
    </row>
    <row r="523" spans="2:137">
      <c r="B523" s="142"/>
      <c r="C523" s="152">
        <v>500</v>
      </c>
      <c r="D523" s="153">
        <v>-4778.9359317589524</v>
      </c>
      <c r="E523" s="153">
        <v>1838459.4520290196</v>
      </c>
      <c r="F523" s="153">
        <v>1400074.0619384199</v>
      </c>
      <c r="G523" s="153">
        <v>276280.80554834008</v>
      </c>
      <c r="H523" s="153">
        <v>781828.79035051167</v>
      </c>
      <c r="I523" s="153">
        <v>1218694.6933850497</v>
      </c>
      <c r="J523" s="153">
        <v>-172609.98143400252</v>
      </c>
      <c r="K523" s="153">
        <v>823956.97869753838</v>
      </c>
      <c r="L523" s="153">
        <v>-959308.76196403801</v>
      </c>
      <c r="M523" s="153">
        <v>-833250.72943452001</v>
      </c>
      <c r="N523" s="153">
        <v>-3523122.7280753404</v>
      </c>
      <c r="O523" s="153">
        <v>-3427866.2276024073</v>
      </c>
      <c r="P523" s="153">
        <v>-1774431.6717252433</v>
      </c>
      <c r="Q523" s="153">
        <v>-1464900.6348920465</v>
      </c>
      <c r="R523" s="153">
        <v>-2137109.2564838976</v>
      </c>
      <c r="S523" s="153">
        <v>-2552077.9234342128</v>
      </c>
      <c r="T523" s="153">
        <v>-795763.56930631399</v>
      </c>
      <c r="U523" s="153">
        <v>-2663612.4419856817</v>
      </c>
      <c r="V523" s="153">
        <v>-16945.112503573298</v>
      </c>
      <c r="W523" s="153">
        <v>-5291539.8025568277</v>
      </c>
      <c r="X523" s="153">
        <v>-8686448.1548556834</v>
      </c>
      <c r="Y523" s="153">
        <v>-12276762.422906131</v>
      </c>
      <c r="Z523" s="153">
        <v>0</v>
      </c>
      <c r="AA523" s="153">
        <v>0</v>
      </c>
      <c r="AB523" s="165"/>
      <c r="AC523" s="165"/>
      <c r="AD523" s="165"/>
      <c r="AE523" s="165"/>
      <c r="AF523" s="165"/>
      <c r="AG523" s="165"/>
      <c r="AH523" s="165"/>
      <c r="AI523" s="165"/>
      <c r="AJ523" s="165"/>
      <c r="AK523" s="165"/>
      <c r="AL523" s="165"/>
      <c r="AM523" s="165"/>
      <c r="AN523" s="165"/>
      <c r="AO523" s="165"/>
      <c r="AP523" s="165"/>
      <c r="AQ523" s="165"/>
      <c r="AR523" s="165"/>
      <c r="AS523" s="165"/>
      <c r="AT523" s="165"/>
      <c r="AU523" s="165"/>
      <c r="AV523" s="165"/>
      <c r="AW523" s="165"/>
      <c r="AX523" s="165"/>
      <c r="AY523" s="165"/>
      <c r="AZ523" s="165"/>
      <c r="BA523" s="165"/>
      <c r="BB523" s="165"/>
      <c r="BC523" s="165"/>
      <c r="BD523" s="165"/>
      <c r="BE523" s="165"/>
      <c r="BF523" s="165"/>
      <c r="BG523" s="165"/>
      <c r="BH523" s="165"/>
      <c r="BI523" s="165"/>
      <c r="BJ523" s="165"/>
      <c r="BK523" s="165"/>
      <c r="BL523" s="165"/>
      <c r="BM523" s="165"/>
      <c r="BN523" s="165"/>
      <c r="BO523" s="165"/>
      <c r="BP523" s="165"/>
      <c r="BQ523" s="165"/>
      <c r="BR523" s="165"/>
      <c r="BS523" s="165"/>
      <c r="BT523" s="165"/>
      <c r="BU523" s="165"/>
      <c r="BV523" s="165"/>
      <c r="BW523" s="165"/>
      <c r="BX523" s="165"/>
      <c r="BY523" s="165"/>
      <c r="BZ523" s="165"/>
      <c r="CA523" s="165"/>
      <c r="CB523" s="165"/>
      <c r="CC523" s="165"/>
      <c r="CD523" s="165"/>
      <c r="CE523" s="165"/>
      <c r="CF523" s="165"/>
      <c r="CG523" s="165"/>
      <c r="CH523" s="165"/>
      <c r="CI523" s="165"/>
      <c r="CJ523" s="165"/>
      <c r="CK523" s="165"/>
      <c r="CL523" s="165"/>
      <c r="CM523" s="165"/>
      <c r="CN523" s="165"/>
      <c r="CO523" s="165"/>
      <c r="CP523" s="165"/>
      <c r="CQ523" s="165"/>
      <c r="CR523" s="165"/>
      <c r="CS523" s="165"/>
      <c r="CT523" s="165"/>
      <c r="CU523" s="165"/>
      <c r="CV523" s="165"/>
      <c r="CW523" s="165"/>
      <c r="CX523" s="165"/>
      <c r="CY523" s="165"/>
      <c r="CZ523" s="165"/>
      <c r="DA523" s="165"/>
      <c r="DB523" s="165"/>
      <c r="DC523" s="165"/>
      <c r="DD523" s="165"/>
      <c r="DE523" s="165"/>
      <c r="DF523" s="165"/>
      <c r="DG523" s="165"/>
      <c r="DH523" s="165"/>
      <c r="DI523" s="165"/>
      <c r="DJ523" s="165"/>
      <c r="DK523" s="165"/>
      <c r="DL523" s="165"/>
      <c r="DM523" s="165"/>
      <c r="DN523" s="165"/>
      <c r="DO523" s="165"/>
      <c r="DP523" s="165"/>
      <c r="DQ523" s="165"/>
      <c r="DR523" s="165"/>
      <c r="DS523" s="165"/>
      <c r="DT523" s="165"/>
      <c r="DU523" s="165"/>
      <c r="DV523" s="165"/>
      <c r="DW523" s="165"/>
      <c r="DX523" s="165"/>
      <c r="DY523" s="165"/>
      <c r="DZ523" s="165"/>
      <c r="EA523" s="165"/>
      <c r="EB523" s="165"/>
      <c r="EC523" s="165"/>
      <c r="ED523" s="165"/>
      <c r="EE523" s="163"/>
      <c r="EG523" s="169"/>
    </row>
    <row r="524" spans="2:137">
      <c r="B524" s="142"/>
      <c r="C524" s="154">
        <v>501</v>
      </c>
      <c r="D524" s="155">
        <v>-4778.9359317589524</v>
      </c>
      <c r="E524" s="155">
        <v>210736.65123641491</v>
      </c>
      <c r="F524" s="155">
        <v>-81304.277803227305</v>
      </c>
      <c r="G524" s="155">
        <v>-503308.78441202641</v>
      </c>
      <c r="H524" s="155">
        <v>38592.514138221741</v>
      </c>
      <c r="I524" s="155">
        <v>666728.3151678592</v>
      </c>
      <c r="J524" s="155">
        <v>-2395713.2185674161</v>
      </c>
      <c r="K524" s="155">
        <v>-4993567.3977591395</v>
      </c>
      <c r="L524" s="155">
        <v>-4754662.6296512485</v>
      </c>
      <c r="M524" s="155">
        <v>-4189813.364512518</v>
      </c>
      <c r="N524" s="155">
        <v>-5241385.918410778</v>
      </c>
      <c r="O524" s="155">
        <v>-4119375.0238806456</v>
      </c>
      <c r="P524" s="155">
        <v>-3576297.4249293208</v>
      </c>
      <c r="Q524" s="155">
        <v>-3404446.061902374</v>
      </c>
      <c r="R524" s="155">
        <v>-1506596.9555098116</v>
      </c>
      <c r="S524" s="155">
        <v>-1053925.5031538308</v>
      </c>
      <c r="T524" s="155">
        <v>-6823642.0068088919</v>
      </c>
      <c r="U524" s="155">
        <v>-12424687.686184764</v>
      </c>
      <c r="V524" s="155">
        <v>-14898770.061902434</v>
      </c>
      <c r="W524" s="155">
        <v>-20192485.042420551</v>
      </c>
      <c r="X524" s="155">
        <v>-21370654.709614441</v>
      </c>
      <c r="Y524" s="155">
        <v>-22847609.652057484</v>
      </c>
      <c r="Z524" s="155">
        <v>0</v>
      </c>
      <c r="AA524" s="155">
        <v>0</v>
      </c>
      <c r="AB524" s="166"/>
      <c r="AC524" s="166"/>
      <c r="AD524" s="166"/>
      <c r="AE524" s="166"/>
      <c r="AF524" s="166"/>
      <c r="AG524" s="166"/>
      <c r="AH524" s="166"/>
      <c r="AI524" s="166"/>
      <c r="AJ524" s="166"/>
      <c r="AK524" s="166"/>
      <c r="AL524" s="166"/>
      <c r="AM524" s="166"/>
      <c r="AN524" s="166"/>
      <c r="AO524" s="166"/>
      <c r="AP524" s="166"/>
      <c r="AQ524" s="166"/>
      <c r="AR524" s="166"/>
      <c r="AS524" s="166"/>
      <c r="AT524" s="166"/>
      <c r="AU524" s="166"/>
      <c r="AV524" s="166"/>
      <c r="AW524" s="166"/>
      <c r="AX524" s="166"/>
      <c r="AY524" s="166"/>
      <c r="AZ524" s="166"/>
      <c r="BA524" s="166"/>
      <c r="BB524" s="166"/>
      <c r="BC524" s="166"/>
      <c r="BD524" s="166"/>
      <c r="BE524" s="166"/>
      <c r="BF524" s="166"/>
      <c r="BG524" s="166"/>
      <c r="BH524" s="166"/>
      <c r="BI524" s="166"/>
      <c r="BJ524" s="166"/>
      <c r="BK524" s="166"/>
      <c r="BL524" s="166"/>
      <c r="BM524" s="166"/>
      <c r="BN524" s="166"/>
      <c r="BO524" s="166"/>
      <c r="BP524" s="166"/>
      <c r="BQ524" s="166"/>
      <c r="BR524" s="166"/>
      <c r="BS524" s="166"/>
      <c r="BT524" s="166"/>
      <c r="BU524" s="166"/>
      <c r="BV524" s="166"/>
      <c r="BW524" s="166"/>
      <c r="BX524" s="166"/>
      <c r="BY524" s="166"/>
      <c r="BZ524" s="166"/>
      <c r="CA524" s="166"/>
      <c r="CB524" s="166"/>
      <c r="CC524" s="166"/>
      <c r="CD524" s="166"/>
      <c r="CE524" s="166"/>
      <c r="CF524" s="166"/>
      <c r="CG524" s="166"/>
      <c r="CH524" s="166"/>
      <c r="CI524" s="166"/>
      <c r="CJ524" s="166"/>
      <c r="CK524" s="166"/>
      <c r="CL524" s="166"/>
      <c r="CM524" s="166"/>
      <c r="CN524" s="166"/>
      <c r="CO524" s="166"/>
      <c r="CP524" s="166"/>
      <c r="CQ524" s="166"/>
      <c r="CR524" s="166"/>
      <c r="CS524" s="166"/>
      <c r="CT524" s="166"/>
      <c r="CU524" s="166"/>
      <c r="CV524" s="166"/>
      <c r="CW524" s="166"/>
      <c r="CX524" s="166"/>
      <c r="CY524" s="166"/>
      <c r="CZ524" s="166"/>
      <c r="DA524" s="166"/>
      <c r="DB524" s="166"/>
      <c r="DC524" s="166"/>
      <c r="DD524" s="166"/>
      <c r="DE524" s="166"/>
      <c r="DF524" s="166"/>
      <c r="DG524" s="166"/>
      <c r="DH524" s="166"/>
      <c r="DI524" s="166"/>
      <c r="DJ524" s="166"/>
      <c r="DK524" s="166"/>
      <c r="DL524" s="166"/>
      <c r="DM524" s="166"/>
      <c r="DN524" s="166"/>
      <c r="DO524" s="166"/>
      <c r="DP524" s="166"/>
      <c r="DQ524" s="166"/>
      <c r="DR524" s="166"/>
      <c r="DS524" s="166"/>
      <c r="DT524" s="166"/>
      <c r="DU524" s="166"/>
      <c r="DV524" s="166"/>
      <c r="DW524" s="166"/>
      <c r="DX524" s="166"/>
      <c r="DY524" s="166"/>
      <c r="DZ524" s="166"/>
      <c r="EA524" s="166"/>
      <c r="EB524" s="166"/>
      <c r="EC524" s="166"/>
      <c r="ED524" s="166"/>
      <c r="EE524" s="163"/>
      <c r="EG524" s="169"/>
    </row>
    <row r="525" spans="2:137">
      <c r="B525" s="142"/>
      <c r="C525" s="154">
        <v>502</v>
      </c>
      <c r="D525" s="155">
        <v>-4778.9359317589524</v>
      </c>
      <c r="E525" s="155">
        <v>75663.740465387702</v>
      </c>
      <c r="F525" s="155">
        <v>-1733307.3597516716</v>
      </c>
      <c r="G525" s="155">
        <v>-1522520.8086239547</v>
      </c>
      <c r="H525" s="155">
        <v>-1716891.2719790637</v>
      </c>
      <c r="I525" s="155">
        <v>-484522.81681376696</v>
      </c>
      <c r="J525" s="155">
        <v>-704470.48191913962</v>
      </c>
      <c r="K525" s="155">
        <v>-1320120.9364573061</v>
      </c>
      <c r="L525" s="155">
        <v>-1797533.8779781312</v>
      </c>
      <c r="M525" s="155">
        <v>-1006393.7819413841</v>
      </c>
      <c r="N525" s="155">
        <v>-2081560.476971671</v>
      </c>
      <c r="O525" s="155">
        <v>-2536354.8838632405</v>
      </c>
      <c r="P525" s="155">
        <v>-1128380.2035518885</v>
      </c>
      <c r="Q525" s="155">
        <v>-1594486.7241311222</v>
      </c>
      <c r="R525" s="155">
        <v>-1465428.5849044323</v>
      </c>
      <c r="S525" s="155">
        <v>-1735828.7380484343</v>
      </c>
      <c r="T525" s="155">
        <v>-6334787.5569110215</v>
      </c>
      <c r="U525" s="155">
        <v>-543450.92107723653</v>
      </c>
      <c r="V525" s="155">
        <v>-397872.51835519075</v>
      </c>
      <c r="W525" s="155">
        <v>-1590538.8352760524</v>
      </c>
      <c r="X525" s="155">
        <v>-2258471.2256355882</v>
      </c>
      <c r="Y525" s="155">
        <v>-2793281.8810393065</v>
      </c>
      <c r="Z525" s="155">
        <v>0</v>
      </c>
      <c r="AA525" s="155">
        <v>0</v>
      </c>
      <c r="AB525" s="166"/>
      <c r="AC525" s="166"/>
      <c r="AD525" s="166"/>
      <c r="AE525" s="166"/>
      <c r="AF525" s="166"/>
      <c r="AG525" s="166"/>
      <c r="AH525" s="166"/>
      <c r="AI525" s="166"/>
      <c r="AJ525" s="166"/>
      <c r="AK525" s="166"/>
      <c r="AL525" s="166"/>
      <c r="AM525" s="166"/>
      <c r="AN525" s="166"/>
      <c r="AO525" s="166"/>
      <c r="AP525" s="166"/>
      <c r="AQ525" s="166"/>
      <c r="AR525" s="166"/>
      <c r="AS525" s="166"/>
      <c r="AT525" s="166"/>
      <c r="AU525" s="166"/>
      <c r="AV525" s="166"/>
      <c r="AW525" s="166"/>
      <c r="AX525" s="166"/>
      <c r="AY525" s="166"/>
      <c r="AZ525" s="166"/>
      <c r="BA525" s="166"/>
      <c r="BB525" s="166"/>
      <c r="BC525" s="166"/>
      <c r="BD525" s="166"/>
      <c r="BE525" s="166"/>
      <c r="BF525" s="166"/>
      <c r="BG525" s="166"/>
      <c r="BH525" s="166"/>
      <c r="BI525" s="166"/>
      <c r="BJ525" s="166"/>
      <c r="BK525" s="166"/>
      <c r="BL525" s="166"/>
      <c r="BM525" s="166"/>
      <c r="BN525" s="166"/>
      <c r="BO525" s="166"/>
      <c r="BP525" s="166"/>
      <c r="BQ525" s="166"/>
      <c r="BR525" s="166"/>
      <c r="BS525" s="166"/>
      <c r="BT525" s="166"/>
      <c r="BU525" s="166"/>
      <c r="BV525" s="166"/>
      <c r="BW525" s="166"/>
      <c r="BX525" s="166"/>
      <c r="BY525" s="166"/>
      <c r="BZ525" s="166"/>
      <c r="CA525" s="166"/>
      <c r="CB525" s="166"/>
      <c r="CC525" s="166"/>
      <c r="CD525" s="166"/>
      <c r="CE525" s="166"/>
      <c r="CF525" s="166"/>
      <c r="CG525" s="166"/>
      <c r="CH525" s="166"/>
      <c r="CI525" s="166"/>
      <c r="CJ525" s="166"/>
      <c r="CK525" s="166"/>
      <c r="CL525" s="166"/>
      <c r="CM525" s="166"/>
      <c r="CN525" s="166"/>
      <c r="CO525" s="166"/>
      <c r="CP525" s="166"/>
      <c r="CQ525" s="166"/>
      <c r="CR525" s="166"/>
      <c r="CS525" s="166"/>
      <c r="CT525" s="166"/>
      <c r="CU525" s="166"/>
      <c r="CV525" s="166"/>
      <c r="CW525" s="166"/>
      <c r="CX525" s="166"/>
      <c r="CY525" s="166"/>
      <c r="CZ525" s="166"/>
      <c r="DA525" s="166"/>
      <c r="DB525" s="166"/>
      <c r="DC525" s="166"/>
      <c r="DD525" s="166"/>
      <c r="DE525" s="166"/>
      <c r="DF525" s="166"/>
      <c r="DG525" s="166"/>
      <c r="DH525" s="166"/>
      <c r="DI525" s="166"/>
      <c r="DJ525" s="166"/>
      <c r="DK525" s="166"/>
      <c r="DL525" s="166"/>
      <c r="DM525" s="166"/>
      <c r="DN525" s="166"/>
      <c r="DO525" s="166"/>
      <c r="DP525" s="166"/>
      <c r="DQ525" s="166"/>
      <c r="DR525" s="166"/>
      <c r="DS525" s="166"/>
      <c r="DT525" s="166"/>
      <c r="DU525" s="166"/>
      <c r="DV525" s="166"/>
      <c r="DW525" s="166"/>
      <c r="DX525" s="166"/>
      <c r="DY525" s="166"/>
      <c r="DZ525" s="166"/>
      <c r="EA525" s="166"/>
      <c r="EB525" s="166"/>
      <c r="EC525" s="166"/>
      <c r="ED525" s="166"/>
      <c r="EE525" s="163"/>
      <c r="EG525" s="169"/>
    </row>
    <row r="526" spans="2:137">
      <c r="B526" s="142"/>
      <c r="C526" s="154">
        <v>503</v>
      </c>
      <c r="D526" s="155">
        <v>-4778.9359317589524</v>
      </c>
      <c r="E526" s="155">
        <v>-1286391.1198477298</v>
      </c>
      <c r="F526" s="155">
        <v>-1245711.60506244</v>
      </c>
      <c r="G526" s="155">
        <v>-2041762.3053294569</v>
      </c>
      <c r="H526" s="155">
        <v>-1198182.4617269337</v>
      </c>
      <c r="I526" s="155">
        <v>-204440.40075302124</v>
      </c>
      <c r="J526" s="155">
        <v>1695193.9476902932</v>
      </c>
      <c r="K526" s="155">
        <v>-1601835.9507544935</v>
      </c>
      <c r="L526" s="155">
        <v>-958984.66684493423</v>
      </c>
      <c r="M526" s="155">
        <v>-701596.86490526795</v>
      </c>
      <c r="N526" s="155">
        <v>-129928.80806343257</v>
      </c>
      <c r="O526" s="155">
        <v>-1741301.0991946459</v>
      </c>
      <c r="P526" s="155">
        <v>-1372230.3639615476</v>
      </c>
      <c r="Q526" s="155">
        <v>683632.40956424177</v>
      </c>
      <c r="R526" s="155">
        <v>-574866.94106762111</v>
      </c>
      <c r="S526" s="155">
        <v>-3547455.3113375902</v>
      </c>
      <c r="T526" s="155">
        <v>-7976131.7578655928</v>
      </c>
      <c r="U526" s="155">
        <v>-18743615.176289693</v>
      </c>
      <c r="V526" s="155">
        <v>-22244903.625221044</v>
      </c>
      <c r="W526" s="155">
        <v>-24295763.714699268</v>
      </c>
      <c r="X526" s="155">
        <v>-25815331.628721774</v>
      </c>
      <c r="Y526" s="155">
        <v>-27093521.009883314</v>
      </c>
      <c r="Z526" s="155">
        <v>0</v>
      </c>
      <c r="AA526" s="155">
        <v>0</v>
      </c>
      <c r="AB526" s="166"/>
      <c r="AC526" s="166"/>
      <c r="AD526" s="166"/>
      <c r="AE526" s="166"/>
      <c r="AF526" s="166"/>
      <c r="AG526" s="166"/>
      <c r="AH526" s="166"/>
      <c r="AI526" s="166"/>
      <c r="AJ526" s="166"/>
      <c r="AK526" s="166"/>
      <c r="AL526" s="166"/>
      <c r="AM526" s="166"/>
      <c r="AN526" s="166"/>
      <c r="AO526" s="166"/>
      <c r="AP526" s="166"/>
      <c r="AQ526" s="166"/>
      <c r="AR526" s="166"/>
      <c r="AS526" s="166"/>
      <c r="AT526" s="166"/>
      <c r="AU526" s="166"/>
      <c r="AV526" s="166"/>
      <c r="AW526" s="166"/>
      <c r="AX526" s="166"/>
      <c r="AY526" s="166"/>
      <c r="AZ526" s="166"/>
      <c r="BA526" s="166"/>
      <c r="BB526" s="166"/>
      <c r="BC526" s="166"/>
      <c r="BD526" s="166"/>
      <c r="BE526" s="166"/>
      <c r="BF526" s="166"/>
      <c r="BG526" s="166"/>
      <c r="BH526" s="166"/>
      <c r="BI526" s="166"/>
      <c r="BJ526" s="166"/>
      <c r="BK526" s="166"/>
      <c r="BL526" s="166"/>
      <c r="BM526" s="166"/>
      <c r="BN526" s="166"/>
      <c r="BO526" s="166"/>
      <c r="BP526" s="166"/>
      <c r="BQ526" s="166"/>
      <c r="BR526" s="166"/>
      <c r="BS526" s="166"/>
      <c r="BT526" s="166"/>
      <c r="BU526" s="166"/>
      <c r="BV526" s="166"/>
      <c r="BW526" s="166"/>
      <c r="BX526" s="166"/>
      <c r="BY526" s="166"/>
      <c r="BZ526" s="166"/>
      <c r="CA526" s="166"/>
      <c r="CB526" s="166"/>
      <c r="CC526" s="166"/>
      <c r="CD526" s="166"/>
      <c r="CE526" s="166"/>
      <c r="CF526" s="166"/>
      <c r="CG526" s="166"/>
      <c r="CH526" s="166"/>
      <c r="CI526" s="166"/>
      <c r="CJ526" s="166"/>
      <c r="CK526" s="166"/>
      <c r="CL526" s="166"/>
      <c r="CM526" s="166"/>
      <c r="CN526" s="166"/>
      <c r="CO526" s="166"/>
      <c r="CP526" s="166"/>
      <c r="CQ526" s="166"/>
      <c r="CR526" s="166"/>
      <c r="CS526" s="166"/>
      <c r="CT526" s="166"/>
      <c r="CU526" s="166"/>
      <c r="CV526" s="166"/>
      <c r="CW526" s="166"/>
      <c r="CX526" s="166"/>
      <c r="CY526" s="166"/>
      <c r="CZ526" s="166"/>
      <c r="DA526" s="166"/>
      <c r="DB526" s="166"/>
      <c r="DC526" s="166"/>
      <c r="DD526" s="166"/>
      <c r="DE526" s="166"/>
      <c r="DF526" s="166"/>
      <c r="DG526" s="166"/>
      <c r="DH526" s="166"/>
      <c r="DI526" s="166"/>
      <c r="DJ526" s="166"/>
      <c r="DK526" s="166"/>
      <c r="DL526" s="166"/>
      <c r="DM526" s="166"/>
      <c r="DN526" s="166"/>
      <c r="DO526" s="166"/>
      <c r="DP526" s="166"/>
      <c r="DQ526" s="166"/>
      <c r="DR526" s="166"/>
      <c r="DS526" s="166"/>
      <c r="DT526" s="166"/>
      <c r="DU526" s="166"/>
      <c r="DV526" s="166"/>
      <c r="DW526" s="166"/>
      <c r="DX526" s="166"/>
      <c r="DY526" s="166"/>
      <c r="DZ526" s="166"/>
      <c r="EA526" s="166"/>
      <c r="EB526" s="166"/>
      <c r="EC526" s="166"/>
      <c r="ED526" s="166"/>
      <c r="EE526" s="163"/>
      <c r="EG526" s="169"/>
    </row>
    <row r="527" spans="2:137">
      <c r="B527" s="142"/>
      <c r="C527" s="154">
        <v>504</v>
      </c>
      <c r="D527" s="155">
        <v>-4778.9359317589524</v>
      </c>
      <c r="E527" s="155">
        <v>438649.3056769222</v>
      </c>
      <c r="F527" s="155">
        <v>11061.204716697335</v>
      </c>
      <c r="G527" s="155">
        <v>-230886.81074686348</v>
      </c>
      <c r="H527" s="155">
        <v>-423596.91251304746</v>
      </c>
      <c r="I527" s="155">
        <v>-295561.82045839727</v>
      </c>
      <c r="J527" s="155">
        <v>-2440055.2423372716</v>
      </c>
      <c r="K527" s="155">
        <v>-2972480.5331681967</v>
      </c>
      <c r="L527" s="155">
        <v>-891365.04987435043</v>
      </c>
      <c r="M527" s="155">
        <v>74752.988553509116</v>
      </c>
      <c r="N527" s="155">
        <v>-1258459.5898995697</v>
      </c>
      <c r="O527" s="155">
        <v>-1665698.7086090446</v>
      </c>
      <c r="P527" s="155">
        <v>-779885.79398851097</v>
      </c>
      <c r="Q527" s="155">
        <v>-3561878.1035283804</v>
      </c>
      <c r="R527" s="155">
        <v>-3944703.1186424792</v>
      </c>
      <c r="S527" s="155">
        <v>-4706102.8113450557</v>
      </c>
      <c r="T527" s="155">
        <v>-9461496.6615645587</v>
      </c>
      <c r="U527" s="155">
        <v>-12045111.063856378</v>
      </c>
      <c r="V527" s="155">
        <v>-13037545.6380243</v>
      </c>
      <c r="W527" s="155">
        <v>-14901592.138552755</v>
      </c>
      <c r="X527" s="155">
        <v>-17239686.922637448</v>
      </c>
      <c r="Y527" s="155">
        <v>-19851581.054963842</v>
      </c>
      <c r="Z527" s="155">
        <v>0</v>
      </c>
      <c r="AA527" s="155">
        <v>0</v>
      </c>
      <c r="AB527" s="166"/>
      <c r="AC527" s="166"/>
      <c r="AD527" s="166"/>
      <c r="AE527" s="166"/>
      <c r="AF527" s="166"/>
      <c r="AG527" s="166"/>
      <c r="AH527" s="166"/>
      <c r="AI527" s="166"/>
      <c r="AJ527" s="166"/>
      <c r="AK527" s="166"/>
      <c r="AL527" s="166"/>
      <c r="AM527" s="166"/>
      <c r="AN527" s="166"/>
      <c r="AO527" s="166"/>
      <c r="AP527" s="166"/>
      <c r="AQ527" s="166"/>
      <c r="AR527" s="166"/>
      <c r="AS527" s="166"/>
      <c r="AT527" s="166"/>
      <c r="AU527" s="166"/>
      <c r="AV527" s="166"/>
      <c r="AW527" s="166"/>
      <c r="AX527" s="166"/>
      <c r="AY527" s="166"/>
      <c r="AZ527" s="166"/>
      <c r="BA527" s="166"/>
      <c r="BB527" s="166"/>
      <c r="BC527" s="166"/>
      <c r="BD527" s="166"/>
      <c r="BE527" s="166"/>
      <c r="BF527" s="166"/>
      <c r="BG527" s="166"/>
      <c r="BH527" s="166"/>
      <c r="BI527" s="166"/>
      <c r="BJ527" s="166"/>
      <c r="BK527" s="166"/>
      <c r="BL527" s="166"/>
      <c r="BM527" s="166"/>
      <c r="BN527" s="166"/>
      <c r="BO527" s="166"/>
      <c r="BP527" s="166"/>
      <c r="BQ527" s="166"/>
      <c r="BR527" s="166"/>
      <c r="BS527" s="166"/>
      <c r="BT527" s="166"/>
      <c r="BU527" s="166"/>
      <c r="BV527" s="166"/>
      <c r="BW527" s="166"/>
      <c r="BX527" s="166"/>
      <c r="BY527" s="166"/>
      <c r="BZ527" s="166"/>
      <c r="CA527" s="166"/>
      <c r="CB527" s="166"/>
      <c r="CC527" s="166"/>
      <c r="CD527" s="166"/>
      <c r="CE527" s="166"/>
      <c r="CF527" s="166"/>
      <c r="CG527" s="166"/>
      <c r="CH527" s="166"/>
      <c r="CI527" s="166"/>
      <c r="CJ527" s="166"/>
      <c r="CK527" s="166"/>
      <c r="CL527" s="166"/>
      <c r="CM527" s="166"/>
      <c r="CN527" s="166"/>
      <c r="CO527" s="166"/>
      <c r="CP527" s="166"/>
      <c r="CQ527" s="166"/>
      <c r="CR527" s="166"/>
      <c r="CS527" s="166"/>
      <c r="CT527" s="166"/>
      <c r="CU527" s="166"/>
      <c r="CV527" s="166"/>
      <c r="CW527" s="166"/>
      <c r="CX527" s="166"/>
      <c r="CY527" s="166"/>
      <c r="CZ527" s="166"/>
      <c r="DA527" s="166"/>
      <c r="DB527" s="166"/>
      <c r="DC527" s="166"/>
      <c r="DD527" s="166"/>
      <c r="DE527" s="166"/>
      <c r="DF527" s="166"/>
      <c r="DG527" s="166"/>
      <c r="DH527" s="166"/>
      <c r="DI527" s="166"/>
      <c r="DJ527" s="166"/>
      <c r="DK527" s="166"/>
      <c r="DL527" s="166"/>
      <c r="DM527" s="166"/>
      <c r="DN527" s="166"/>
      <c r="DO527" s="166"/>
      <c r="DP527" s="166"/>
      <c r="DQ527" s="166"/>
      <c r="DR527" s="166"/>
      <c r="DS527" s="166"/>
      <c r="DT527" s="166"/>
      <c r="DU527" s="166"/>
      <c r="DV527" s="166"/>
      <c r="DW527" s="166"/>
      <c r="DX527" s="166"/>
      <c r="DY527" s="166"/>
      <c r="DZ527" s="166"/>
      <c r="EA527" s="166"/>
      <c r="EB527" s="166"/>
      <c r="EC527" s="166"/>
      <c r="ED527" s="166"/>
      <c r="EE527" s="163"/>
      <c r="EG527" s="169"/>
    </row>
    <row r="528" spans="2:137">
      <c r="B528" s="142"/>
      <c r="C528" s="152">
        <v>505</v>
      </c>
      <c r="D528" s="153">
        <v>-4778.9359317589524</v>
      </c>
      <c r="E528" s="153">
        <v>-379604.3585409224</v>
      </c>
      <c r="F528" s="153">
        <v>-658315.62477518618</v>
      </c>
      <c r="G528" s="153">
        <v>-1036306.9962207973</v>
      </c>
      <c r="H528" s="153">
        <v>-1413412.6197323501</v>
      </c>
      <c r="I528" s="153">
        <v>-2592437.4756659269</v>
      </c>
      <c r="J528" s="153">
        <v>-3604949.8559966087</v>
      </c>
      <c r="K528" s="153">
        <v>-5861712.9198833704</v>
      </c>
      <c r="L528" s="153">
        <v>-5212512.6152966022</v>
      </c>
      <c r="M528" s="153">
        <v>-4129657.083787784</v>
      </c>
      <c r="N528" s="153">
        <v>-5453526.2809352726</v>
      </c>
      <c r="O528" s="153">
        <v>-6164683.979234919</v>
      </c>
      <c r="P528" s="153">
        <v>-4016737.2437578291</v>
      </c>
      <c r="Q528" s="153">
        <v>-1984896.5430359542</v>
      </c>
      <c r="R528" s="153">
        <v>-1552991.5871141106</v>
      </c>
      <c r="S528" s="153">
        <v>-2900648.6968236864</v>
      </c>
      <c r="T528" s="153">
        <v>-5961378.2108259797</v>
      </c>
      <c r="U528" s="153">
        <v>-9558636.4032252729</v>
      </c>
      <c r="V528" s="153">
        <v>-2340251.780268088</v>
      </c>
      <c r="W528" s="153">
        <v>-4458725.6849062294</v>
      </c>
      <c r="X528" s="153">
        <v>-6481497.9460112303</v>
      </c>
      <c r="Y528" s="153">
        <v>-8810215.0730471015</v>
      </c>
      <c r="Z528" s="153">
        <v>0</v>
      </c>
      <c r="AA528" s="153">
        <v>0</v>
      </c>
      <c r="AB528" s="165"/>
      <c r="AC528" s="165"/>
      <c r="AD528" s="165"/>
      <c r="AE528" s="165"/>
      <c r="AF528" s="165"/>
      <c r="AG528" s="165"/>
      <c r="AH528" s="165"/>
      <c r="AI528" s="165"/>
      <c r="AJ528" s="165"/>
      <c r="AK528" s="165"/>
      <c r="AL528" s="165"/>
      <c r="AM528" s="165"/>
      <c r="AN528" s="165"/>
      <c r="AO528" s="165"/>
      <c r="AP528" s="165"/>
      <c r="AQ528" s="165"/>
      <c r="AR528" s="165"/>
      <c r="AS528" s="165"/>
      <c r="AT528" s="165"/>
      <c r="AU528" s="165"/>
      <c r="AV528" s="165"/>
      <c r="AW528" s="165"/>
      <c r="AX528" s="165"/>
      <c r="AY528" s="165"/>
      <c r="AZ528" s="165"/>
      <c r="BA528" s="165"/>
      <c r="BB528" s="165"/>
      <c r="BC528" s="165"/>
      <c r="BD528" s="165"/>
      <c r="BE528" s="165"/>
      <c r="BF528" s="165"/>
      <c r="BG528" s="165"/>
      <c r="BH528" s="165"/>
      <c r="BI528" s="165"/>
      <c r="BJ528" s="165"/>
      <c r="BK528" s="165"/>
      <c r="BL528" s="165"/>
      <c r="BM528" s="165"/>
      <c r="BN528" s="165"/>
      <c r="BO528" s="165"/>
      <c r="BP528" s="165"/>
      <c r="BQ528" s="165"/>
      <c r="BR528" s="165"/>
      <c r="BS528" s="165"/>
      <c r="BT528" s="165"/>
      <c r="BU528" s="165"/>
      <c r="BV528" s="165"/>
      <c r="BW528" s="165"/>
      <c r="BX528" s="165"/>
      <c r="BY528" s="165"/>
      <c r="BZ528" s="165"/>
      <c r="CA528" s="165"/>
      <c r="CB528" s="165"/>
      <c r="CC528" s="165"/>
      <c r="CD528" s="165"/>
      <c r="CE528" s="165"/>
      <c r="CF528" s="165"/>
      <c r="CG528" s="165"/>
      <c r="CH528" s="165"/>
      <c r="CI528" s="165"/>
      <c r="CJ528" s="165"/>
      <c r="CK528" s="165"/>
      <c r="CL528" s="165"/>
      <c r="CM528" s="165"/>
      <c r="CN528" s="165"/>
      <c r="CO528" s="165"/>
      <c r="CP528" s="165"/>
      <c r="CQ528" s="165"/>
      <c r="CR528" s="165"/>
      <c r="CS528" s="165"/>
      <c r="CT528" s="165"/>
      <c r="CU528" s="165"/>
      <c r="CV528" s="165"/>
      <c r="CW528" s="165"/>
      <c r="CX528" s="165"/>
      <c r="CY528" s="165"/>
      <c r="CZ528" s="165"/>
      <c r="DA528" s="165"/>
      <c r="DB528" s="165"/>
      <c r="DC528" s="165"/>
      <c r="DD528" s="165"/>
      <c r="DE528" s="165"/>
      <c r="DF528" s="165"/>
      <c r="DG528" s="165"/>
      <c r="DH528" s="165"/>
      <c r="DI528" s="165"/>
      <c r="DJ528" s="165"/>
      <c r="DK528" s="165"/>
      <c r="DL528" s="165"/>
      <c r="DM528" s="165"/>
      <c r="DN528" s="165"/>
      <c r="DO528" s="165"/>
      <c r="DP528" s="165"/>
      <c r="DQ528" s="165"/>
      <c r="DR528" s="165"/>
      <c r="DS528" s="165"/>
      <c r="DT528" s="165"/>
      <c r="DU528" s="165"/>
      <c r="DV528" s="165"/>
      <c r="DW528" s="165"/>
      <c r="DX528" s="165"/>
      <c r="DY528" s="165"/>
      <c r="DZ528" s="165"/>
      <c r="EA528" s="165"/>
      <c r="EB528" s="165"/>
      <c r="EC528" s="165"/>
      <c r="ED528" s="165"/>
      <c r="EE528" s="163"/>
      <c r="EG528" s="169"/>
    </row>
    <row r="529" spans="2:137">
      <c r="B529" s="142"/>
      <c r="C529" s="152">
        <v>506</v>
      </c>
      <c r="D529" s="153">
        <v>-4778.9359317589524</v>
      </c>
      <c r="E529" s="153">
        <v>59577.722734332085</v>
      </c>
      <c r="F529" s="153">
        <v>-107202.05303402245</v>
      </c>
      <c r="G529" s="153">
        <v>-1269380.8987224549</v>
      </c>
      <c r="H529" s="153">
        <v>-952479.12117506564</v>
      </c>
      <c r="I529" s="153">
        <v>-2245386.9231941402</v>
      </c>
      <c r="J529" s="153">
        <v>1002362.665575549</v>
      </c>
      <c r="K529" s="153">
        <v>-1365369.7335064858</v>
      </c>
      <c r="L529" s="153">
        <v>-2821899.6283968538</v>
      </c>
      <c r="M529" s="153">
        <v>-4341407.9476474822</v>
      </c>
      <c r="N529" s="153">
        <v>-4472397.4569489062</v>
      </c>
      <c r="O529" s="153">
        <v>-5228028.5045181662</v>
      </c>
      <c r="P529" s="153">
        <v>-4044202.3044175655</v>
      </c>
      <c r="Q529" s="153">
        <v>-3720971.1183717698</v>
      </c>
      <c r="R529" s="153">
        <v>-2800738.8851637542</v>
      </c>
      <c r="S529" s="153">
        <v>-3314654.0315800309</v>
      </c>
      <c r="T529" s="153">
        <v>-5315003.9156586975</v>
      </c>
      <c r="U529" s="153">
        <v>-673870.74396300316</v>
      </c>
      <c r="V529" s="153">
        <v>-2137563.2477807701</v>
      </c>
      <c r="W529" s="153">
        <v>-4094403.1438333988</v>
      </c>
      <c r="X529" s="153">
        <v>-4696290.8655703813</v>
      </c>
      <c r="Y529" s="153">
        <v>-5253042.007212624</v>
      </c>
      <c r="Z529" s="153">
        <v>0</v>
      </c>
      <c r="AA529" s="153">
        <v>0</v>
      </c>
      <c r="AB529" s="165"/>
      <c r="AC529" s="165"/>
      <c r="AD529" s="165"/>
      <c r="AE529" s="165"/>
      <c r="AF529" s="165"/>
      <c r="AG529" s="165"/>
      <c r="AH529" s="165"/>
      <c r="AI529" s="165"/>
      <c r="AJ529" s="165"/>
      <c r="AK529" s="165"/>
      <c r="AL529" s="165"/>
      <c r="AM529" s="165"/>
      <c r="AN529" s="165"/>
      <c r="AO529" s="165"/>
      <c r="AP529" s="165"/>
      <c r="AQ529" s="165"/>
      <c r="AR529" s="165"/>
      <c r="AS529" s="165"/>
      <c r="AT529" s="165"/>
      <c r="AU529" s="165"/>
      <c r="AV529" s="165"/>
      <c r="AW529" s="165"/>
      <c r="AX529" s="165"/>
      <c r="AY529" s="165"/>
      <c r="AZ529" s="165"/>
      <c r="BA529" s="165"/>
      <c r="BB529" s="165"/>
      <c r="BC529" s="165"/>
      <c r="BD529" s="165"/>
      <c r="BE529" s="165"/>
      <c r="BF529" s="165"/>
      <c r="BG529" s="165"/>
      <c r="BH529" s="165"/>
      <c r="BI529" s="165"/>
      <c r="BJ529" s="165"/>
      <c r="BK529" s="165"/>
      <c r="BL529" s="165"/>
      <c r="BM529" s="165"/>
      <c r="BN529" s="165"/>
      <c r="BO529" s="165"/>
      <c r="BP529" s="165"/>
      <c r="BQ529" s="165"/>
      <c r="BR529" s="165"/>
      <c r="BS529" s="165"/>
      <c r="BT529" s="165"/>
      <c r="BU529" s="165"/>
      <c r="BV529" s="165"/>
      <c r="BW529" s="165"/>
      <c r="BX529" s="165"/>
      <c r="BY529" s="165"/>
      <c r="BZ529" s="165"/>
      <c r="CA529" s="165"/>
      <c r="CB529" s="165"/>
      <c r="CC529" s="165"/>
      <c r="CD529" s="165"/>
      <c r="CE529" s="165"/>
      <c r="CF529" s="165"/>
      <c r="CG529" s="165"/>
      <c r="CH529" s="165"/>
      <c r="CI529" s="165"/>
      <c r="CJ529" s="165"/>
      <c r="CK529" s="165"/>
      <c r="CL529" s="165"/>
      <c r="CM529" s="165"/>
      <c r="CN529" s="165"/>
      <c r="CO529" s="165"/>
      <c r="CP529" s="165"/>
      <c r="CQ529" s="165"/>
      <c r="CR529" s="165"/>
      <c r="CS529" s="165"/>
      <c r="CT529" s="165"/>
      <c r="CU529" s="165"/>
      <c r="CV529" s="165"/>
      <c r="CW529" s="165"/>
      <c r="CX529" s="165"/>
      <c r="CY529" s="165"/>
      <c r="CZ529" s="165"/>
      <c r="DA529" s="165"/>
      <c r="DB529" s="165"/>
      <c r="DC529" s="165"/>
      <c r="DD529" s="165"/>
      <c r="DE529" s="165"/>
      <c r="DF529" s="165"/>
      <c r="DG529" s="165"/>
      <c r="DH529" s="165"/>
      <c r="DI529" s="165"/>
      <c r="DJ529" s="165"/>
      <c r="DK529" s="165"/>
      <c r="DL529" s="165"/>
      <c r="DM529" s="165"/>
      <c r="DN529" s="165"/>
      <c r="DO529" s="165"/>
      <c r="DP529" s="165"/>
      <c r="DQ529" s="165"/>
      <c r="DR529" s="165"/>
      <c r="DS529" s="165"/>
      <c r="DT529" s="165"/>
      <c r="DU529" s="165"/>
      <c r="DV529" s="165"/>
      <c r="DW529" s="165"/>
      <c r="DX529" s="165"/>
      <c r="DY529" s="165"/>
      <c r="DZ529" s="165"/>
      <c r="EA529" s="165"/>
      <c r="EB529" s="165"/>
      <c r="EC529" s="165"/>
      <c r="ED529" s="165"/>
      <c r="EE529" s="163"/>
      <c r="EG529" s="169"/>
    </row>
    <row r="530" spans="2:137">
      <c r="B530" s="142"/>
      <c r="C530" s="152">
        <v>507</v>
      </c>
      <c r="D530" s="153">
        <v>-4778.9359317589524</v>
      </c>
      <c r="E530" s="153">
        <v>-1292560.2851805836</v>
      </c>
      <c r="F530" s="153">
        <v>-280073.09174281359</v>
      </c>
      <c r="G530" s="153">
        <v>-993026.66198700666</v>
      </c>
      <c r="H530" s="153">
        <v>345442.01248191297</v>
      </c>
      <c r="I530" s="153">
        <v>181336.10593569279</v>
      </c>
      <c r="J530" s="153">
        <v>-1540163.1395127177</v>
      </c>
      <c r="K530" s="153">
        <v>-1472647.9088550657</v>
      </c>
      <c r="L530" s="153">
        <v>-762679.03059245646</v>
      </c>
      <c r="M530" s="153">
        <v>-1518209.5477266461</v>
      </c>
      <c r="N530" s="153">
        <v>-2336550.4861389548</v>
      </c>
      <c r="O530" s="153">
        <v>-2096179.1312103122</v>
      </c>
      <c r="P530" s="153">
        <v>-4761363.1536634415</v>
      </c>
      <c r="Q530" s="153">
        <v>-3799235.3105716705</v>
      </c>
      <c r="R530" s="153">
        <v>-4127862.2526215017</v>
      </c>
      <c r="S530" s="153">
        <v>-1929827.4509593248</v>
      </c>
      <c r="T530" s="153">
        <v>-7458655.0822912157</v>
      </c>
      <c r="U530" s="153">
        <v>-4979624.5655040592</v>
      </c>
      <c r="V530" s="153">
        <v>-8339191.6924930066</v>
      </c>
      <c r="W530" s="153">
        <v>-10799875.925155312</v>
      </c>
      <c r="X530" s="153">
        <v>-12668271.321568042</v>
      </c>
      <c r="Y530" s="153">
        <v>-14496657.697633818</v>
      </c>
      <c r="Z530" s="153">
        <v>0</v>
      </c>
      <c r="AA530" s="153">
        <v>0</v>
      </c>
      <c r="AB530" s="165"/>
      <c r="AC530" s="165"/>
      <c r="AD530" s="165"/>
      <c r="AE530" s="165"/>
      <c r="AF530" s="165"/>
      <c r="AG530" s="165"/>
      <c r="AH530" s="165"/>
      <c r="AI530" s="165"/>
      <c r="AJ530" s="165"/>
      <c r="AK530" s="165"/>
      <c r="AL530" s="165"/>
      <c r="AM530" s="165"/>
      <c r="AN530" s="165"/>
      <c r="AO530" s="165"/>
      <c r="AP530" s="165"/>
      <c r="AQ530" s="165"/>
      <c r="AR530" s="165"/>
      <c r="AS530" s="165"/>
      <c r="AT530" s="165"/>
      <c r="AU530" s="165"/>
      <c r="AV530" s="165"/>
      <c r="AW530" s="165"/>
      <c r="AX530" s="165"/>
      <c r="AY530" s="165"/>
      <c r="AZ530" s="165"/>
      <c r="BA530" s="165"/>
      <c r="BB530" s="165"/>
      <c r="BC530" s="165"/>
      <c r="BD530" s="165"/>
      <c r="BE530" s="165"/>
      <c r="BF530" s="165"/>
      <c r="BG530" s="165"/>
      <c r="BH530" s="165"/>
      <c r="BI530" s="165"/>
      <c r="BJ530" s="165"/>
      <c r="BK530" s="165"/>
      <c r="BL530" s="165"/>
      <c r="BM530" s="165"/>
      <c r="BN530" s="165"/>
      <c r="BO530" s="165"/>
      <c r="BP530" s="165"/>
      <c r="BQ530" s="165"/>
      <c r="BR530" s="165"/>
      <c r="BS530" s="165"/>
      <c r="BT530" s="165"/>
      <c r="BU530" s="165"/>
      <c r="BV530" s="165"/>
      <c r="BW530" s="165"/>
      <c r="BX530" s="165"/>
      <c r="BY530" s="165"/>
      <c r="BZ530" s="165"/>
      <c r="CA530" s="165"/>
      <c r="CB530" s="165"/>
      <c r="CC530" s="165"/>
      <c r="CD530" s="165"/>
      <c r="CE530" s="165"/>
      <c r="CF530" s="165"/>
      <c r="CG530" s="165"/>
      <c r="CH530" s="165"/>
      <c r="CI530" s="165"/>
      <c r="CJ530" s="165"/>
      <c r="CK530" s="165"/>
      <c r="CL530" s="165"/>
      <c r="CM530" s="165"/>
      <c r="CN530" s="165"/>
      <c r="CO530" s="165"/>
      <c r="CP530" s="165"/>
      <c r="CQ530" s="165"/>
      <c r="CR530" s="165"/>
      <c r="CS530" s="165"/>
      <c r="CT530" s="165"/>
      <c r="CU530" s="165"/>
      <c r="CV530" s="165"/>
      <c r="CW530" s="165"/>
      <c r="CX530" s="165"/>
      <c r="CY530" s="165"/>
      <c r="CZ530" s="165"/>
      <c r="DA530" s="165"/>
      <c r="DB530" s="165"/>
      <c r="DC530" s="165"/>
      <c r="DD530" s="165"/>
      <c r="DE530" s="165"/>
      <c r="DF530" s="165"/>
      <c r="DG530" s="165"/>
      <c r="DH530" s="165"/>
      <c r="DI530" s="165"/>
      <c r="DJ530" s="165"/>
      <c r="DK530" s="165"/>
      <c r="DL530" s="165"/>
      <c r="DM530" s="165"/>
      <c r="DN530" s="165"/>
      <c r="DO530" s="165"/>
      <c r="DP530" s="165"/>
      <c r="DQ530" s="165"/>
      <c r="DR530" s="165"/>
      <c r="DS530" s="165"/>
      <c r="DT530" s="165"/>
      <c r="DU530" s="165"/>
      <c r="DV530" s="165"/>
      <c r="DW530" s="165"/>
      <c r="DX530" s="165"/>
      <c r="DY530" s="165"/>
      <c r="DZ530" s="165"/>
      <c r="EA530" s="165"/>
      <c r="EB530" s="165"/>
      <c r="EC530" s="165"/>
      <c r="ED530" s="165"/>
      <c r="EE530" s="163"/>
      <c r="EG530" s="169"/>
    </row>
    <row r="531" spans="2:137">
      <c r="B531" s="142"/>
      <c r="C531" s="152">
        <v>508</v>
      </c>
      <c r="D531" s="153">
        <v>-4778.9359317589524</v>
      </c>
      <c r="E531" s="153">
        <v>136254.72372242808</v>
      </c>
      <c r="F531" s="153">
        <v>-113887.29607307911</v>
      </c>
      <c r="G531" s="153">
        <v>130386.38068698347</v>
      </c>
      <c r="H531" s="153">
        <v>-166427.41769775748</v>
      </c>
      <c r="I531" s="153">
        <v>-1102588.5235778093</v>
      </c>
      <c r="J531" s="153">
        <v>-2937764.2880132943</v>
      </c>
      <c r="K531" s="153">
        <v>-5237727.0310907662</v>
      </c>
      <c r="L531" s="153">
        <v>-2883344.9555922002</v>
      </c>
      <c r="M531" s="153">
        <v>-3906588.7097966373</v>
      </c>
      <c r="N531" s="153">
        <v>-5128460.9445388019</v>
      </c>
      <c r="O531" s="153">
        <v>-5035332.531212762</v>
      </c>
      <c r="P531" s="153">
        <v>-6904131.1041508466</v>
      </c>
      <c r="Q531" s="153">
        <v>-7653153.0946877003</v>
      </c>
      <c r="R531" s="153">
        <v>-7175510.7676635981</v>
      </c>
      <c r="S531" s="153">
        <v>-7187683.0935019255</v>
      </c>
      <c r="T531" s="153">
        <v>-5170927.7554663718</v>
      </c>
      <c r="U531" s="153">
        <v>-9422219.2555326968</v>
      </c>
      <c r="V531" s="153">
        <v>-18225259.053084537</v>
      </c>
      <c r="W531" s="153">
        <v>-14987283.153325304</v>
      </c>
      <c r="X531" s="153">
        <v>-16774530.626933843</v>
      </c>
      <c r="Y531" s="153">
        <v>-18867045.235838622</v>
      </c>
      <c r="Z531" s="153">
        <v>0</v>
      </c>
      <c r="AA531" s="153">
        <v>0</v>
      </c>
      <c r="AB531" s="165"/>
      <c r="AC531" s="165"/>
      <c r="AD531" s="165"/>
      <c r="AE531" s="165"/>
      <c r="AF531" s="165"/>
      <c r="AG531" s="165"/>
      <c r="AH531" s="165"/>
      <c r="AI531" s="165"/>
      <c r="AJ531" s="165"/>
      <c r="AK531" s="165"/>
      <c r="AL531" s="165"/>
      <c r="AM531" s="165"/>
      <c r="AN531" s="165"/>
      <c r="AO531" s="165"/>
      <c r="AP531" s="165"/>
      <c r="AQ531" s="165"/>
      <c r="AR531" s="165"/>
      <c r="AS531" s="165"/>
      <c r="AT531" s="165"/>
      <c r="AU531" s="165"/>
      <c r="AV531" s="165"/>
      <c r="AW531" s="165"/>
      <c r="AX531" s="165"/>
      <c r="AY531" s="165"/>
      <c r="AZ531" s="165"/>
      <c r="BA531" s="165"/>
      <c r="BB531" s="165"/>
      <c r="BC531" s="165"/>
      <c r="BD531" s="165"/>
      <c r="BE531" s="165"/>
      <c r="BF531" s="165"/>
      <c r="BG531" s="165"/>
      <c r="BH531" s="165"/>
      <c r="BI531" s="165"/>
      <c r="BJ531" s="165"/>
      <c r="BK531" s="165"/>
      <c r="BL531" s="165"/>
      <c r="BM531" s="165"/>
      <c r="BN531" s="165"/>
      <c r="BO531" s="165"/>
      <c r="BP531" s="165"/>
      <c r="BQ531" s="165"/>
      <c r="BR531" s="165"/>
      <c r="BS531" s="165"/>
      <c r="BT531" s="165"/>
      <c r="BU531" s="165"/>
      <c r="BV531" s="165"/>
      <c r="BW531" s="165"/>
      <c r="BX531" s="165"/>
      <c r="BY531" s="165"/>
      <c r="BZ531" s="165"/>
      <c r="CA531" s="165"/>
      <c r="CB531" s="165"/>
      <c r="CC531" s="165"/>
      <c r="CD531" s="165"/>
      <c r="CE531" s="165"/>
      <c r="CF531" s="165"/>
      <c r="CG531" s="165"/>
      <c r="CH531" s="165"/>
      <c r="CI531" s="165"/>
      <c r="CJ531" s="165"/>
      <c r="CK531" s="165"/>
      <c r="CL531" s="165"/>
      <c r="CM531" s="165"/>
      <c r="CN531" s="165"/>
      <c r="CO531" s="165"/>
      <c r="CP531" s="165"/>
      <c r="CQ531" s="165"/>
      <c r="CR531" s="165"/>
      <c r="CS531" s="165"/>
      <c r="CT531" s="165"/>
      <c r="CU531" s="165"/>
      <c r="CV531" s="165"/>
      <c r="CW531" s="165"/>
      <c r="CX531" s="165"/>
      <c r="CY531" s="165"/>
      <c r="CZ531" s="165"/>
      <c r="DA531" s="165"/>
      <c r="DB531" s="165"/>
      <c r="DC531" s="165"/>
      <c r="DD531" s="165"/>
      <c r="DE531" s="165"/>
      <c r="DF531" s="165"/>
      <c r="DG531" s="165"/>
      <c r="DH531" s="165"/>
      <c r="DI531" s="165"/>
      <c r="DJ531" s="165"/>
      <c r="DK531" s="165"/>
      <c r="DL531" s="165"/>
      <c r="DM531" s="165"/>
      <c r="DN531" s="165"/>
      <c r="DO531" s="165"/>
      <c r="DP531" s="165"/>
      <c r="DQ531" s="165"/>
      <c r="DR531" s="165"/>
      <c r="DS531" s="165"/>
      <c r="DT531" s="165"/>
      <c r="DU531" s="165"/>
      <c r="DV531" s="165"/>
      <c r="DW531" s="165"/>
      <c r="DX531" s="165"/>
      <c r="DY531" s="165"/>
      <c r="DZ531" s="165"/>
      <c r="EA531" s="165"/>
      <c r="EB531" s="165"/>
      <c r="EC531" s="165"/>
      <c r="ED531" s="165"/>
      <c r="EE531" s="163"/>
      <c r="EG531" s="169"/>
    </row>
    <row r="532" spans="2:137">
      <c r="B532" s="142"/>
      <c r="C532" s="154">
        <v>509</v>
      </c>
      <c r="D532" s="155">
        <v>-4778.9359317589524</v>
      </c>
      <c r="E532" s="155">
        <v>-1008567.6069551855</v>
      </c>
      <c r="F532" s="155">
        <v>-1168296.2074422836</v>
      </c>
      <c r="G532" s="155">
        <v>-744759.91684214771</v>
      </c>
      <c r="H532" s="155">
        <v>-1035218.08972314</v>
      </c>
      <c r="I532" s="155">
        <v>-4978780.5824574828</v>
      </c>
      <c r="J532" s="155">
        <v>-3542035.1126625538</v>
      </c>
      <c r="K532" s="155">
        <v>-5203130.3363478482</v>
      </c>
      <c r="L532" s="155">
        <v>-4342885.1055198312</v>
      </c>
      <c r="M532" s="155">
        <v>-4829889.6384401023</v>
      </c>
      <c r="N532" s="155">
        <v>-5212807.9364901632</v>
      </c>
      <c r="O532" s="155">
        <v>-4684902.4735500365</v>
      </c>
      <c r="P532" s="155">
        <v>-4539412.0383580178</v>
      </c>
      <c r="Q532" s="155">
        <v>-4864511.8190440536</v>
      </c>
      <c r="R532" s="155">
        <v>-4011410.9319615662</v>
      </c>
      <c r="S532" s="155">
        <v>-2702670.5955195576</v>
      </c>
      <c r="T532" s="155">
        <v>-3443400.6852278858</v>
      </c>
      <c r="U532" s="155">
        <v>-715462.03318314254</v>
      </c>
      <c r="V532" s="155">
        <v>-625650.31831108034</v>
      </c>
      <c r="W532" s="155">
        <v>191865.71157072484</v>
      </c>
      <c r="X532" s="155">
        <v>-1532824.4124382585</v>
      </c>
      <c r="Y532" s="155">
        <v>-3345527.7801718861</v>
      </c>
      <c r="Z532" s="155">
        <v>0</v>
      </c>
      <c r="AA532" s="155">
        <v>0</v>
      </c>
      <c r="AB532" s="166"/>
      <c r="AC532" s="166"/>
      <c r="AD532" s="166"/>
      <c r="AE532" s="166"/>
      <c r="AF532" s="166"/>
      <c r="AG532" s="166"/>
      <c r="AH532" s="166"/>
      <c r="AI532" s="166"/>
      <c r="AJ532" s="166"/>
      <c r="AK532" s="166"/>
      <c r="AL532" s="166"/>
      <c r="AM532" s="166"/>
      <c r="AN532" s="166"/>
      <c r="AO532" s="166"/>
      <c r="AP532" s="166"/>
      <c r="AQ532" s="166"/>
      <c r="AR532" s="166"/>
      <c r="AS532" s="166"/>
      <c r="AT532" s="166"/>
      <c r="AU532" s="166"/>
      <c r="AV532" s="166"/>
      <c r="AW532" s="166"/>
      <c r="AX532" s="166"/>
      <c r="AY532" s="166"/>
      <c r="AZ532" s="166"/>
      <c r="BA532" s="166"/>
      <c r="BB532" s="166"/>
      <c r="BC532" s="166"/>
      <c r="BD532" s="166"/>
      <c r="BE532" s="166"/>
      <c r="BF532" s="166"/>
      <c r="BG532" s="166"/>
      <c r="BH532" s="166"/>
      <c r="BI532" s="166"/>
      <c r="BJ532" s="166"/>
      <c r="BK532" s="166"/>
      <c r="BL532" s="166"/>
      <c r="BM532" s="166"/>
      <c r="BN532" s="166"/>
      <c r="BO532" s="166"/>
      <c r="BP532" s="166"/>
      <c r="BQ532" s="166"/>
      <c r="BR532" s="166"/>
      <c r="BS532" s="166"/>
      <c r="BT532" s="166"/>
      <c r="BU532" s="166"/>
      <c r="BV532" s="166"/>
      <c r="BW532" s="166"/>
      <c r="BX532" s="166"/>
      <c r="BY532" s="166"/>
      <c r="BZ532" s="166"/>
      <c r="CA532" s="166"/>
      <c r="CB532" s="166"/>
      <c r="CC532" s="166"/>
      <c r="CD532" s="166"/>
      <c r="CE532" s="166"/>
      <c r="CF532" s="166"/>
      <c r="CG532" s="166"/>
      <c r="CH532" s="166"/>
      <c r="CI532" s="166"/>
      <c r="CJ532" s="166"/>
      <c r="CK532" s="166"/>
      <c r="CL532" s="166"/>
      <c r="CM532" s="166"/>
      <c r="CN532" s="166"/>
      <c r="CO532" s="166"/>
      <c r="CP532" s="166"/>
      <c r="CQ532" s="166"/>
      <c r="CR532" s="166"/>
      <c r="CS532" s="166"/>
      <c r="CT532" s="166"/>
      <c r="CU532" s="166"/>
      <c r="CV532" s="166"/>
      <c r="CW532" s="166"/>
      <c r="CX532" s="166"/>
      <c r="CY532" s="166"/>
      <c r="CZ532" s="166"/>
      <c r="DA532" s="166"/>
      <c r="DB532" s="166"/>
      <c r="DC532" s="166"/>
      <c r="DD532" s="166"/>
      <c r="DE532" s="166"/>
      <c r="DF532" s="166"/>
      <c r="DG532" s="166"/>
      <c r="DH532" s="166"/>
      <c r="DI532" s="166"/>
      <c r="DJ532" s="166"/>
      <c r="DK532" s="166"/>
      <c r="DL532" s="166"/>
      <c r="DM532" s="166"/>
      <c r="DN532" s="166"/>
      <c r="DO532" s="166"/>
      <c r="DP532" s="166"/>
      <c r="DQ532" s="166"/>
      <c r="DR532" s="166"/>
      <c r="DS532" s="166"/>
      <c r="DT532" s="166"/>
      <c r="DU532" s="166"/>
      <c r="DV532" s="166"/>
      <c r="DW532" s="166"/>
      <c r="DX532" s="166"/>
      <c r="DY532" s="166"/>
      <c r="DZ532" s="166"/>
      <c r="EA532" s="166"/>
      <c r="EB532" s="166"/>
      <c r="EC532" s="166"/>
      <c r="ED532" s="166"/>
      <c r="EE532" s="163"/>
      <c r="EG532" s="169"/>
    </row>
    <row r="533" spans="2:137">
      <c r="B533" s="142"/>
      <c r="C533" s="154">
        <v>510</v>
      </c>
      <c r="D533" s="155">
        <v>-4778.9359317589524</v>
      </c>
      <c r="E533" s="155">
        <v>115765.95764312148</v>
      </c>
      <c r="F533" s="155">
        <v>-909289.63403743505</v>
      </c>
      <c r="G533" s="155">
        <v>-1570173.3247686177</v>
      </c>
      <c r="H533" s="155">
        <v>-2358542.7339576632</v>
      </c>
      <c r="I533" s="155">
        <v>-1480986.6632259935</v>
      </c>
      <c r="J533" s="155">
        <v>-3667858.6867802292</v>
      </c>
      <c r="K533" s="155">
        <v>-7059608.2749027163</v>
      </c>
      <c r="L533" s="155">
        <v>-5350320.4206254333</v>
      </c>
      <c r="M533" s="155">
        <v>-5195849.429694593</v>
      </c>
      <c r="N533" s="155">
        <v>-5226810.2624310106</v>
      </c>
      <c r="O533" s="155">
        <v>-6452321.8736201227</v>
      </c>
      <c r="P533" s="155">
        <v>-4455302.1587885767</v>
      </c>
      <c r="Q533" s="155">
        <v>-5163935.2371904701</v>
      </c>
      <c r="R533" s="155">
        <v>-4386565.6753776222</v>
      </c>
      <c r="S533" s="155">
        <v>-7701649.3102591187</v>
      </c>
      <c r="T533" s="155">
        <v>-9207447.5185128897</v>
      </c>
      <c r="U533" s="155">
        <v>-17991557.179837778</v>
      </c>
      <c r="V533" s="155">
        <v>-16548635.936264694</v>
      </c>
      <c r="W533" s="155">
        <v>-18259088.13975437</v>
      </c>
      <c r="X533" s="155">
        <v>-17279024.329232901</v>
      </c>
      <c r="Y533" s="155">
        <v>-16596587.679506525</v>
      </c>
      <c r="Z533" s="155">
        <v>0</v>
      </c>
      <c r="AA533" s="155">
        <v>0</v>
      </c>
      <c r="AB533" s="166"/>
      <c r="AC533" s="166"/>
      <c r="AD533" s="166"/>
      <c r="AE533" s="166"/>
      <c r="AF533" s="166"/>
      <c r="AG533" s="166"/>
      <c r="AH533" s="166"/>
      <c r="AI533" s="166"/>
      <c r="AJ533" s="166"/>
      <c r="AK533" s="166"/>
      <c r="AL533" s="166"/>
      <c r="AM533" s="166"/>
      <c r="AN533" s="166"/>
      <c r="AO533" s="166"/>
      <c r="AP533" s="166"/>
      <c r="AQ533" s="166"/>
      <c r="AR533" s="166"/>
      <c r="AS533" s="166"/>
      <c r="AT533" s="166"/>
      <c r="AU533" s="166"/>
      <c r="AV533" s="166"/>
      <c r="AW533" s="166"/>
      <c r="AX533" s="166"/>
      <c r="AY533" s="166"/>
      <c r="AZ533" s="166"/>
      <c r="BA533" s="166"/>
      <c r="BB533" s="166"/>
      <c r="BC533" s="166"/>
      <c r="BD533" s="166"/>
      <c r="BE533" s="166"/>
      <c r="BF533" s="166"/>
      <c r="BG533" s="166"/>
      <c r="BH533" s="166"/>
      <c r="BI533" s="166"/>
      <c r="BJ533" s="166"/>
      <c r="BK533" s="166"/>
      <c r="BL533" s="166"/>
      <c r="BM533" s="166"/>
      <c r="BN533" s="166"/>
      <c r="BO533" s="166"/>
      <c r="BP533" s="166"/>
      <c r="BQ533" s="166"/>
      <c r="BR533" s="166"/>
      <c r="BS533" s="166"/>
      <c r="BT533" s="166"/>
      <c r="BU533" s="166"/>
      <c r="BV533" s="166"/>
      <c r="BW533" s="166"/>
      <c r="BX533" s="166"/>
      <c r="BY533" s="166"/>
      <c r="BZ533" s="166"/>
      <c r="CA533" s="166"/>
      <c r="CB533" s="166"/>
      <c r="CC533" s="166"/>
      <c r="CD533" s="166"/>
      <c r="CE533" s="166"/>
      <c r="CF533" s="166"/>
      <c r="CG533" s="166"/>
      <c r="CH533" s="166"/>
      <c r="CI533" s="166"/>
      <c r="CJ533" s="166"/>
      <c r="CK533" s="166"/>
      <c r="CL533" s="166"/>
      <c r="CM533" s="166"/>
      <c r="CN533" s="166"/>
      <c r="CO533" s="166"/>
      <c r="CP533" s="166"/>
      <c r="CQ533" s="166"/>
      <c r="CR533" s="166"/>
      <c r="CS533" s="166"/>
      <c r="CT533" s="166"/>
      <c r="CU533" s="166"/>
      <c r="CV533" s="166"/>
      <c r="CW533" s="166"/>
      <c r="CX533" s="166"/>
      <c r="CY533" s="166"/>
      <c r="CZ533" s="166"/>
      <c r="DA533" s="166"/>
      <c r="DB533" s="166"/>
      <c r="DC533" s="166"/>
      <c r="DD533" s="166"/>
      <c r="DE533" s="166"/>
      <c r="DF533" s="166"/>
      <c r="DG533" s="166"/>
      <c r="DH533" s="166"/>
      <c r="DI533" s="166"/>
      <c r="DJ533" s="166"/>
      <c r="DK533" s="166"/>
      <c r="DL533" s="166"/>
      <c r="DM533" s="166"/>
      <c r="DN533" s="166"/>
      <c r="DO533" s="166"/>
      <c r="DP533" s="166"/>
      <c r="DQ533" s="166"/>
      <c r="DR533" s="166"/>
      <c r="DS533" s="166"/>
      <c r="DT533" s="166"/>
      <c r="DU533" s="166"/>
      <c r="DV533" s="166"/>
      <c r="DW533" s="166"/>
      <c r="DX533" s="166"/>
      <c r="DY533" s="166"/>
      <c r="DZ533" s="166"/>
      <c r="EA533" s="166"/>
      <c r="EB533" s="166"/>
      <c r="EC533" s="166"/>
      <c r="ED533" s="166"/>
      <c r="EE533" s="163"/>
      <c r="EG533" s="169"/>
    </row>
    <row r="534" spans="2:137">
      <c r="B534" s="142"/>
      <c r="C534" s="154">
        <v>511</v>
      </c>
      <c r="D534" s="155">
        <v>-4778.9359317589524</v>
      </c>
      <c r="E534" s="155">
        <v>1204887.5012472868</v>
      </c>
      <c r="F534" s="155">
        <v>-500637.55924846232</v>
      </c>
      <c r="G534" s="155">
        <v>-1356248.254072994</v>
      </c>
      <c r="H534" s="155">
        <v>-342047.97608615458</v>
      </c>
      <c r="I534" s="155">
        <v>-1316117.5847433209</v>
      </c>
      <c r="J534" s="155">
        <v>-3407847.5872214288</v>
      </c>
      <c r="K534" s="155">
        <v>-8418642.3045202643</v>
      </c>
      <c r="L534" s="155">
        <v>-10873575.235963628</v>
      </c>
      <c r="M534" s="155">
        <v>-10304885.422623485</v>
      </c>
      <c r="N534" s="155">
        <v>-9447020.64613913</v>
      </c>
      <c r="O534" s="155">
        <v>-10258270.733670175</v>
      </c>
      <c r="P534" s="155">
        <v>-9357132.1058818549</v>
      </c>
      <c r="Q534" s="155">
        <v>-9030804.6453945488</v>
      </c>
      <c r="R534" s="155">
        <v>-8310216.0748544335</v>
      </c>
      <c r="S534" s="155">
        <v>-6683481.2177790105</v>
      </c>
      <c r="T534" s="155">
        <v>-9676892.9933689535</v>
      </c>
      <c r="U534" s="155">
        <v>-11367922.377137199</v>
      </c>
      <c r="V534" s="155">
        <v>-14592790.326369852</v>
      </c>
      <c r="W534" s="155">
        <v>-14327047.595251068</v>
      </c>
      <c r="X534" s="155">
        <v>-15503699.178025335</v>
      </c>
      <c r="Y534" s="155">
        <v>-16686206.871829242</v>
      </c>
      <c r="Z534" s="155">
        <v>0</v>
      </c>
      <c r="AA534" s="155">
        <v>0</v>
      </c>
      <c r="AB534" s="166"/>
      <c r="AC534" s="166"/>
      <c r="AD534" s="166"/>
      <c r="AE534" s="166"/>
      <c r="AF534" s="166"/>
      <c r="AG534" s="166"/>
      <c r="AH534" s="166"/>
      <c r="AI534" s="166"/>
      <c r="AJ534" s="166"/>
      <c r="AK534" s="166"/>
      <c r="AL534" s="166"/>
      <c r="AM534" s="166"/>
      <c r="AN534" s="166"/>
      <c r="AO534" s="166"/>
      <c r="AP534" s="166"/>
      <c r="AQ534" s="166"/>
      <c r="AR534" s="166"/>
      <c r="AS534" s="166"/>
      <c r="AT534" s="166"/>
      <c r="AU534" s="166"/>
      <c r="AV534" s="166"/>
      <c r="AW534" s="166"/>
      <c r="AX534" s="166"/>
      <c r="AY534" s="166"/>
      <c r="AZ534" s="166"/>
      <c r="BA534" s="166"/>
      <c r="BB534" s="166"/>
      <c r="BC534" s="166"/>
      <c r="BD534" s="166"/>
      <c r="BE534" s="166"/>
      <c r="BF534" s="166"/>
      <c r="BG534" s="166"/>
      <c r="BH534" s="166"/>
      <c r="BI534" s="166"/>
      <c r="BJ534" s="166"/>
      <c r="BK534" s="166"/>
      <c r="BL534" s="166"/>
      <c r="BM534" s="166"/>
      <c r="BN534" s="166"/>
      <c r="BO534" s="166"/>
      <c r="BP534" s="166"/>
      <c r="BQ534" s="166"/>
      <c r="BR534" s="166"/>
      <c r="BS534" s="166"/>
      <c r="BT534" s="166"/>
      <c r="BU534" s="166"/>
      <c r="BV534" s="166"/>
      <c r="BW534" s="166"/>
      <c r="BX534" s="166"/>
      <c r="BY534" s="166"/>
      <c r="BZ534" s="166"/>
      <c r="CA534" s="166"/>
      <c r="CB534" s="166"/>
      <c r="CC534" s="166"/>
      <c r="CD534" s="166"/>
      <c r="CE534" s="166"/>
      <c r="CF534" s="166"/>
      <c r="CG534" s="166"/>
      <c r="CH534" s="166"/>
      <c r="CI534" s="166"/>
      <c r="CJ534" s="166"/>
      <c r="CK534" s="166"/>
      <c r="CL534" s="166"/>
      <c r="CM534" s="166"/>
      <c r="CN534" s="166"/>
      <c r="CO534" s="166"/>
      <c r="CP534" s="166"/>
      <c r="CQ534" s="166"/>
      <c r="CR534" s="166"/>
      <c r="CS534" s="166"/>
      <c r="CT534" s="166"/>
      <c r="CU534" s="166"/>
      <c r="CV534" s="166"/>
      <c r="CW534" s="166"/>
      <c r="CX534" s="166"/>
      <c r="CY534" s="166"/>
      <c r="CZ534" s="166"/>
      <c r="DA534" s="166"/>
      <c r="DB534" s="166"/>
      <c r="DC534" s="166"/>
      <c r="DD534" s="166"/>
      <c r="DE534" s="166"/>
      <c r="DF534" s="166"/>
      <c r="DG534" s="166"/>
      <c r="DH534" s="166"/>
      <c r="DI534" s="166"/>
      <c r="DJ534" s="166"/>
      <c r="DK534" s="166"/>
      <c r="DL534" s="166"/>
      <c r="DM534" s="166"/>
      <c r="DN534" s="166"/>
      <c r="DO534" s="166"/>
      <c r="DP534" s="166"/>
      <c r="DQ534" s="166"/>
      <c r="DR534" s="166"/>
      <c r="DS534" s="166"/>
      <c r="DT534" s="166"/>
      <c r="DU534" s="166"/>
      <c r="DV534" s="166"/>
      <c r="DW534" s="166"/>
      <c r="DX534" s="166"/>
      <c r="DY534" s="166"/>
      <c r="DZ534" s="166"/>
      <c r="EA534" s="166"/>
      <c r="EB534" s="166"/>
      <c r="EC534" s="166"/>
      <c r="ED534" s="166"/>
      <c r="EE534" s="163"/>
      <c r="EG534" s="169"/>
    </row>
    <row r="535" spans="2:137">
      <c r="B535" s="142"/>
      <c r="C535" s="154">
        <v>512</v>
      </c>
      <c r="D535" s="155">
        <v>-4778.9359317589524</v>
      </c>
      <c r="E535" s="155">
        <v>-2362517.4649530053</v>
      </c>
      <c r="F535" s="155">
        <v>-2210934.4071083218</v>
      </c>
      <c r="G535" s="155">
        <v>-2026486.3773665279</v>
      </c>
      <c r="H535" s="155">
        <v>-1722903.5544368327</v>
      </c>
      <c r="I535" s="155">
        <v>-2962147.6074485481</v>
      </c>
      <c r="J535" s="155">
        <v>-1885669.3178135306</v>
      </c>
      <c r="K535" s="155">
        <v>-6112235.6916992515</v>
      </c>
      <c r="L535" s="155">
        <v>-4271557.7114805579</v>
      </c>
      <c r="M535" s="155">
        <v>-4938442.2648144513</v>
      </c>
      <c r="N535" s="155">
        <v>-7297087.9376546741</v>
      </c>
      <c r="O535" s="155">
        <v>-9743780.5517764837</v>
      </c>
      <c r="P535" s="155">
        <v>-9661910.0440514088</v>
      </c>
      <c r="Q535" s="155">
        <v>-9079789.7879354507</v>
      </c>
      <c r="R535" s="155">
        <v>-8433276.2724731565</v>
      </c>
      <c r="S535" s="155">
        <v>-8414095.6110391915</v>
      </c>
      <c r="T535" s="155">
        <v>-17712818.6169011</v>
      </c>
      <c r="U535" s="155">
        <v>-17054646.989539474</v>
      </c>
      <c r="V535" s="155">
        <v>-21146621.027912632</v>
      </c>
      <c r="W535" s="155">
        <v>-23017145.713651344</v>
      </c>
      <c r="X535" s="155">
        <v>-24666190.120134979</v>
      </c>
      <c r="Y535" s="155">
        <v>-26424403.175109327</v>
      </c>
      <c r="Z535" s="155">
        <v>0</v>
      </c>
      <c r="AA535" s="155">
        <v>0</v>
      </c>
      <c r="AB535" s="166"/>
      <c r="AC535" s="166"/>
      <c r="AD535" s="166"/>
      <c r="AE535" s="166"/>
      <c r="AF535" s="166"/>
      <c r="AG535" s="166"/>
      <c r="AH535" s="166"/>
      <c r="AI535" s="166"/>
      <c r="AJ535" s="166"/>
      <c r="AK535" s="166"/>
      <c r="AL535" s="166"/>
      <c r="AM535" s="166"/>
      <c r="AN535" s="166"/>
      <c r="AO535" s="166"/>
      <c r="AP535" s="166"/>
      <c r="AQ535" s="166"/>
      <c r="AR535" s="166"/>
      <c r="AS535" s="166"/>
      <c r="AT535" s="166"/>
      <c r="AU535" s="166"/>
      <c r="AV535" s="166"/>
      <c r="AW535" s="166"/>
      <c r="AX535" s="166"/>
      <c r="AY535" s="166"/>
      <c r="AZ535" s="166"/>
      <c r="BA535" s="166"/>
      <c r="BB535" s="166"/>
      <c r="BC535" s="166"/>
      <c r="BD535" s="166"/>
      <c r="BE535" s="166"/>
      <c r="BF535" s="166"/>
      <c r="BG535" s="166"/>
      <c r="BH535" s="166"/>
      <c r="BI535" s="166"/>
      <c r="BJ535" s="166"/>
      <c r="BK535" s="166"/>
      <c r="BL535" s="166"/>
      <c r="BM535" s="166"/>
      <c r="BN535" s="166"/>
      <c r="BO535" s="166"/>
      <c r="BP535" s="166"/>
      <c r="BQ535" s="166"/>
      <c r="BR535" s="166"/>
      <c r="BS535" s="166"/>
      <c r="BT535" s="166"/>
      <c r="BU535" s="166"/>
      <c r="BV535" s="166"/>
      <c r="BW535" s="166"/>
      <c r="BX535" s="166"/>
      <c r="BY535" s="166"/>
      <c r="BZ535" s="166"/>
      <c r="CA535" s="166"/>
      <c r="CB535" s="166"/>
      <c r="CC535" s="166"/>
      <c r="CD535" s="166"/>
      <c r="CE535" s="166"/>
      <c r="CF535" s="166"/>
      <c r="CG535" s="166"/>
      <c r="CH535" s="166"/>
      <c r="CI535" s="166"/>
      <c r="CJ535" s="166"/>
      <c r="CK535" s="166"/>
      <c r="CL535" s="166"/>
      <c r="CM535" s="166"/>
      <c r="CN535" s="166"/>
      <c r="CO535" s="166"/>
      <c r="CP535" s="166"/>
      <c r="CQ535" s="166"/>
      <c r="CR535" s="166"/>
      <c r="CS535" s="166"/>
      <c r="CT535" s="166"/>
      <c r="CU535" s="166"/>
      <c r="CV535" s="166"/>
      <c r="CW535" s="166"/>
      <c r="CX535" s="166"/>
      <c r="CY535" s="166"/>
      <c r="CZ535" s="166"/>
      <c r="DA535" s="166"/>
      <c r="DB535" s="166"/>
      <c r="DC535" s="166"/>
      <c r="DD535" s="166"/>
      <c r="DE535" s="166"/>
      <c r="DF535" s="166"/>
      <c r="DG535" s="166"/>
      <c r="DH535" s="166"/>
      <c r="DI535" s="166"/>
      <c r="DJ535" s="166"/>
      <c r="DK535" s="166"/>
      <c r="DL535" s="166"/>
      <c r="DM535" s="166"/>
      <c r="DN535" s="166"/>
      <c r="DO535" s="166"/>
      <c r="DP535" s="166"/>
      <c r="DQ535" s="166"/>
      <c r="DR535" s="166"/>
      <c r="DS535" s="166"/>
      <c r="DT535" s="166"/>
      <c r="DU535" s="166"/>
      <c r="DV535" s="166"/>
      <c r="DW535" s="166"/>
      <c r="DX535" s="166"/>
      <c r="DY535" s="166"/>
      <c r="DZ535" s="166"/>
      <c r="EA535" s="166"/>
      <c r="EB535" s="166"/>
      <c r="EC535" s="166"/>
      <c r="ED535" s="166"/>
      <c r="EE535" s="163"/>
      <c r="EG535" s="169"/>
    </row>
    <row r="536" spans="2:137">
      <c r="B536" s="142"/>
      <c r="C536" s="152">
        <v>513</v>
      </c>
      <c r="D536" s="153">
        <v>-4778.9359317589524</v>
      </c>
      <c r="E536" s="153">
        <v>460129.80165663362</v>
      </c>
      <c r="F536" s="153">
        <v>-274672.45025578141</v>
      </c>
      <c r="G536" s="153">
        <v>-337869.40413430333</v>
      </c>
      <c r="H536" s="153">
        <v>-774863.24089553952</v>
      </c>
      <c r="I536" s="153">
        <v>-2738851.6574970633</v>
      </c>
      <c r="J536" s="153">
        <v>-3016188.1558921039</v>
      </c>
      <c r="K536" s="153">
        <v>-2626892.4427502602</v>
      </c>
      <c r="L536" s="153">
        <v>-3729352.7826821059</v>
      </c>
      <c r="M536" s="153">
        <v>-3016119.8812421113</v>
      </c>
      <c r="N536" s="153">
        <v>-2384651.4202554971</v>
      </c>
      <c r="O536" s="153">
        <v>-3292603.3333808929</v>
      </c>
      <c r="P536" s="153">
        <v>-3789014.2029915601</v>
      </c>
      <c r="Q536" s="153">
        <v>-6397350.6683060527</v>
      </c>
      <c r="R536" s="153">
        <v>-4035092.1418557912</v>
      </c>
      <c r="S536" s="153">
        <v>-6501722.6055845469</v>
      </c>
      <c r="T536" s="153">
        <v>-1310401.6966407448</v>
      </c>
      <c r="U536" s="153">
        <v>-8446717.6863731593</v>
      </c>
      <c r="V536" s="153">
        <v>-14030429.468245849</v>
      </c>
      <c r="W536" s="153">
        <v>-12728107.589040145</v>
      </c>
      <c r="X536" s="153">
        <v>-14634248.030386224</v>
      </c>
      <c r="Y536" s="153">
        <v>-16293097.936422572</v>
      </c>
      <c r="Z536" s="153">
        <v>0</v>
      </c>
      <c r="AA536" s="153">
        <v>0</v>
      </c>
      <c r="AB536" s="165"/>
      <c r="AC536" s="165"/>
      <c r="AD536" s="165"/>
      <c r="AE536" s="165"/>
      <c r="AF536" s="165"/>
      <c r="AG536" s="165"/>
      <c r="AH536" s="165"/>
      <c r="AI536" s="165"/>
      <c r="AJ536" s="165"/>
      <c r="AK536" s="165"/>
      <c r="AL536" s="165"/>
      <c r="AM536" s="165"/>
      <c r="AN536" s="165"/>
      <c r="AO536" s="165"/>
      <c r="AP536" s="165"/>
      <c r="AQ536" s="165"/>
      <c r="AR536" s="165"/>
      <c r="AS536" s="165"/>
      <c r="AT536" s="165"/>
      <c r="AU536" s="165"/>
      <c r="AV536" s="165"/>
      <c r="AW536" s="165"/>
      <c r="AX536" s="165"/>
      <c r="AY536" s="165"/>
      <c r="AZ536" s="165"/>
      <c r="BA536" s="165"/>
      <c r="BB536" s="165"/>
      <c r="BC536" s="165"/>
      <c r="BD536" s="165"/>
      <c r="BE536" s="165"/>
      <c r="BF536" s="165"/>
      <c r="BG536" s="165"/>
      <c r="BH536" s="165"/>
      <c r="BI536" s="165"/>
      <c r="BJ536" s="165"/>
      <c r="BK536" s="165"/>
      <c r="BL536" s="165"/>
      <c r="BM536" s="165"/>
      <c r="BN536" s="165"/>
      <c r="BO536" s="165"/>
      <c r="BP536" s="165"/>
      <c r="BQ536" s="165"/>
      <c r="BR536" s="165"/>
      <c r="BS536" s="165"/>
      <c r="BT536" s="165"/>
      <c r="BU536" s="165"/>
      <c r="BV536" s="165"/>
      <c r="BW536" s="165"/>
      <c r="BX536" s="165"/>
      <c r="BY536" s="165"/>
      <c r="BZ536" s="165"/>
      <c r="CA536" s="165"/>
      <c r="CB536" s="165"/>
      <c r="CC536" s="165"/>
      <c r="CD536" s="165"/>
      <c r="CE536" s="165"/>
      <c r="CF536" s="165"/>
      <c r="CG536" s="165"/>
      <c r="CH536" s="165"/>
      <c r="CI536" s="165"/>
      <c r="CJ536" s="165"/>
      <c r="CK536" s="165"/>
      <c r="CL536" s="165"/>
      <c r="CM536" s="165"/>
      <c r="CN536" s="165"/>
      <c r="CO536" s="165"/>
      <c r="CP536" s="165"/>
      <c r="CQ536" s="165"/>
      <c r="CR536" s="165"/>
      <c r="CS536" s="165"/>
      <c r="CT536" s="165"/>
      <c r="CU536" s="165"/>
      <c r="CV536" s="165"/>
      <c r="CW536" s="165"/>
      <c r="CX536" s="165"/>
      <c r="CY536" s="165"/>
      <c r="CZ536" s="165"/>
      <c r="DA536" s="165"/>
      <c r="DB536" s="165"/>
      <c r="DC536" s="165"/>
      <c r="DD536" s="165"/>
      <c r="DE536" s="165"/>
      <c r="DF536" s="165"/>
      <c r="DG536" s="165"/>
      <c r="DH536" s="165"/>
      <c r="DI536" s="165"/>
      <c r="DJ536" s="165"/>
      <c r="DK536" s="165"/>
      <c r="DL536" s="165"/>
      <c r="DM536" s="165"/>
      <c r="DN536" s="165"/>
      <c r="DO536" s="165"/>
      <c r="DP536" s="165"/>
      <c r="DQ536" s="165"/>
      <c r="DR536" s="165"/>
      <c r="DS536" s="165"/>
      <c r="DT536" s="165"/>
      <c r="DU536" s="165"/>
      <c r="DV536" s="165"/>
      <c r="DW536" s="165"/>
      <c r="DX536" s="165"/>
      <c r="DY536" s="165"/>
      <c r="DZ536" s="165"/>
      <c r="EA536" s="165"/>
      <c r="EB536" s="165"/>
      <c r="EC536" s="165"/>
      <c r="ED536" s="165"/>
      <c r="EE536" s="163"/>
      <c r="EG536" s="169"/>
    </row>
    <row r="537" spans="2:137">
      <c r="B537" s="142"/>
      <c r="C537" s="152">
        <v>514</v>
      </c>
      <c r="D537" s="153">
        <v>-4778.9359317589524</v>
      </c>
      <c r="E537" s="153">
        <v>-180532.96084193885</v>
      </c>
      <c r="F537" s="153">
        <v>-190070.01049496233</v>
      </c>
      <c r="G537" s="153">
        <v>-295700.45774695277</v>
      </c>
      <c r="H537" s="153">
        <v>126659.2915147692</v>
      </c>
      <c r="I537" s="153">
        <v>-717652.67783749104</v>
      </c>
      <c r="J537" s="153">
        <v>-967226.96189042926</v>
      </c>
      <c r="K537" s="153">
        <v>-866520.21050170064</v>
      </c>
      <c r="L537" s="153">
        <v>451230.44317364693</v>
      </c>
      <c r="M537" s="153">
        <v>-1842828.6507445723</v>
      </c>
      <c r="N537" s="153">
        <v>-2626808.8352927566</v>
      </c>
      <c r="O537" s="153">
        <v>-753066.52303534746</v>
      </c>
      <c r="P537" s="153">
        <v>-173019.5300128758</v>
      </c>
      <c r="Q537" s="153">
        <v>-1964323.9187705368</v>
      </c>
      <c r="R537" s="153">
        <v>-832664.84442335367</v>
      </c>
      <c r="S537" s="153">
        <v>1511616.9591056257</v>
      </c>
      <c r="T537" s="153">
        <v>-10215541.327669859</v>
      </c>
      <c r="U537" s="153">
        <v>-5271992.0998441726</v>
      </c>
      <c r="V537" s="153">
        <v>-9780263.3429493755</v>
      </c>
      <c r="W537" s="153">
        <v>-6971866.5741260499</v>
      </c>
      <c r="X537" s="153">
        <v>-6736097.9309448153</v>
      </c>
      <c r="Y537" s="153">
        <v>-6398700.3207383901</v>
      </c>
      <c r="Z537" s="153">
        <v>0</v>
      </c>
      <c r="AA537" s="153">
        <v>0</v>
      </c>
      <c r="AB537" s="165"/>
      <c r="AC537" s="165"/>
      <c r="AD537" s="165"/>
      <c r="AE537" s="165"/>
      <c r="AF537" s="165"/>
      <c r="AG537" s="165"/>
      <c r="AH537" s="165"/>
      <c r="AI537" s="165"/>
      <c r="AJ537" s="165"/>
      <c r="AK537" s="165"/>
      <c r="AL537" s="165"/>
      <c r="AM537" s="165"/>
      <c r="AN537" s="165"/>
      <c r="AO537" s="165"/>
      <c r="AP537" s="165"/>
      <c r="AQ537" s="165"/>
      <c r="AR537" s="165"/>
      <c r="AS537" s="165"/>
      <c r="AT537" s="165"/>
      <c r="AU537" s="165"/>
      <c r="AV537" s="165"/>
      <c r="AW537" s="165"/>
      <c r="AX537" s="165"/>
      <c r="AY537" s="165"/>
      <c r="AZ537" s="165"/>
      <c r="BA537" s="165"/>
      <c r="BB537" s="165"/>
      <c r="BC537" s="165"/>
      <c r="BD537" s="165"/>
      <c r="BE537" s="165"/>
      <c r="BF537" s="165"/>
      <c r="BG537" s="165"/>
      <c r="BH537" s="165"/>
      <c r="BI537" s="165"/>
      <c r="BJ537" s="165"/>
      <c r="BK537" s="165"/>
      <c r="BL537" s="165"/>
      <c r="BM537" s="165"/>
      <c r="BN537" s="165"/>
      <c r="BO537" s="165"/>
      <c r="BP537" s="165"/>
      <c r="BQ537" s="165"/>
      <c r="BR537" s="165"/>
      <c r="BS537" s="165"/>
      <c r="BT537" s="165"/>
      <c r="BU537" s="165"/>
      <c r="BV537" s="165"/>
      <c r="BW537" s="165"/>
      <c r="BX537" s="165"/>
      <c r="BY537" s="165"/>
      <c r="BZ537" s="165"/>
      <c r="CA537" s="165"/>
      <c r="CB537" s="165"/>
      <c r="CC537" s="165"/>
      <c r="CD537" s="165"/>
      <c r="CE537" s="165"/>
      <c r="CF537" s="165"/>
      <c r="CG537" s="165"/>
      <c r="CH537" s="165"/>
      <c r="CI537" s="165"/>
      <c r="CJ537" s="165"/>
      <c r="CK537" s="165"/>
      <c r="CL537" s="165"/>
      <c r="CM537" s="165"/>
      <c r="CN537" s="165"/>
      <c r="CO537" s="165"/>
      <c r="CP537" s="165"/>
      <c r="CQ537" s="165"/>
      <c r="CR537" s="165"/>
      <c r="CS537" s="165"/>
      <c r="CT537" s="165"/>
      <c r="CU537" s="165"/>
      <c r="CV537" s="165"/>
      <c r="CW537" s="165"/>
      <c r="CX537" s="165"/>
      <c r="CY537" s="165"/>
      <c r="CZ537" s="165"/>
      <c r="DA537" s="165"/>
      <c r="DB537" s="165"/>
      <c r="DC537" s="165"/>
      <c r="DD537" s="165"/>
      <c r="DE537" s="165"/>
      <c r="DF537" s="165"/>
      <c r="DG537" s="165"/>
      <c r="DH537" s="165"/>
      <c r="DI537" s="165"/>
      <c r="DJ537" s="165"/>
      <c r="DK537" s="165"/>
      <c r="DL537" s="165"/>
      <c r="DM537" s="165"/>
      <c r="DN537" s="165"/>
      <c r="DO537" s="165"/>
      <c r="DP537" s="165"/>
      <c r="DQ537" s="165"/>
      <c r="DR537" s="165"/>
      <c r="DS537" s="165"/>
      <c r="DT537" s="165"/>
      <c r="DU537" s="165"/>
      <c r="DV537" s="165"/>
      <c r="DW537" s="165"/>
      <c r="DX537" s="165"/>
      <c r="DY537" s="165"/>
      <c r="DZ537" s="165"/>
      <c r="EA537" s="165"/>
      <c r="EB537" s="165"/>
      <c r="EC537" s="165"/>
      <c r="ED537" s="165"/>
      <c r="EE537" s="163"/>
      <c r="EG537" s="169"/>
    </row>
    <row r="538" spans="2:137">
      <c r="B538" s="142"/>
      <c r="C538" s="152">
        <v>515</v>
      </c>
      <c r="D538" s="153">
        <v>-4778.9359317589524</v>
      </c>
      <c r="E538" s="153">
        <v>1176886.3873401284</v>
      </c>
      <c r="F538" s="153">
        <v>1032425.3730029911</v>
      </c>
      <c r="G538" s="153">
        <v>-106096.88168857992</v>
      </c>
      <c r="H538" s="153">
        <v>1385008.3437820822</v>
      </c>
      <c r="I538" s="153">
        <v>-1091590.3462701738</v>
      </c>
      <c r="J538" s="153">
        <v>135945.17727001011</v>
      </c>
      <c r="K538" s="153">
        <v>-35377.92133693397</v>
      </c>
      <c r="L538" s="153">
        <v>-279002.97528576851</v>
      </c>
      <c r="M538" s="153">
        <v>4512.0399170219898</v>
      </c>
      <c r="N538" s="153">
        <v>1053308.8088909239</v>
      </c>
      <c r="O538" s="153">
        <v>1390331.4840619415</v>
      </c>
      <c r="P538" s="153">
        <v>3316139.7403720319</v>
      </c>
      <c r="Q538" s="153">
        <v>1662551.9004273266</v>
      </c>
      <c r="R538" s="153">
        <v>3355639.6227865219</v>
      </c>
      <c r="S538" s="153">
        <v>2747846.1525852084</v>
      </c>
      <c r="T538" s="153">
        <v>-4344662.0445434004</v>
      </c>
      <c r="U538" s="153">
        <v>-6266577.160371244</v>
      </c>
      <c r="V538" s="153">
        <v>-14686007.491417214</v>
      </c>
      <c r="W538" s="153">
        <v>-15208224.320205957</v>
      </c>
      <c r="X538" s="153">
        <v>-16792337.650439188</v>
      </c>
      <c r="Y538" s="153">
        <v>-18317305.789668664</v>
      </c>
      <c r="Z538" s="153">
        <v>0</v>
      </c>
      <c r="AA538" s="153">
        <v>0</v>
      </c>
      <c r="AB538" s="165"/>
      <c r="AC538" s="165"/>
      <c r="AD538" s="165"/>
      <c r="AE538" s="165"/>
      <c r="AF538" s="165"/>
      <c r="AG538" s="165"/>
      <c r="AH538" s="165"/>
      <c r="AI538" s="165"/>
      <c r="AJ538" s="165"/>
      <c r="AK538" s="165"/>
      <c r="AL538" s="165"/>
      <c r="AM538" s="165"/>
      <c r="AN538" s="165"/>
      <c r="AO538" s="165"/>
      <c r="AP538" s="165"/>
      <c r="AQ538" s="165"/>
      <c r="AR538" s="165"/>
      <c r="AS538" s="165"/>
      <c r="AT538" s="165"/>
      <c r="AU538" s="165"/>
      <c r="AV538" s="165"/>
      <c r="AW538" s="165"/>
      <c r="AX538" s="165"/>
      <c r="AY538" s="165"/>
      <c r="AZ538" s="165"/>
      <c r="BA538" s="165"/>
      <c r="BB538" s="165"/>
      <c r="BC538" s="165"/>
      <c r="BD538" s="165"/>
      <c r="BE538" s="165"/>
      <c r="BF538" s="165"/>
      <c r="BG538" s="165"/>
      <c r="BH538" s="165"/>
      <c r="BI538" s="165"/>
      <c r="BJ538" s="165"/>
      <c r="BK538" s="165"/>
      <c r="BL538" s="165"/>
      <c r="BM538" s="165"/>
      <c r="BN538" s="165"/>
      <c r="BO538" s="165"/>
      <c r="BP538" s="165"/>
      <c r="BQ538" s="165"/>
      <c r="BR538" s="165"/>
      <c r="BS538" s="165"/>
      <c r="BT538" s="165"/>
      <c r="BU538" s="165"/>
      <c r="BV538" s="165"/>
      <c r="BW538" s="165"/>
      <c r="BX538" s="165"/>
      <c r="BY538" s="165"/>
      <c r="BZ538" s="165"/>
      <c r="CA538" s="165"/>
      <c r="CB538" s="165"/>
      <c r="CC538" s="165"/>
      <c r="CD538" s="165"/>
      <c r="CE538" s="165"/>
      <c r="CF538" s="165"/>
      <c r="CG538" s="165"/>
      <c r="CH538" s="165"/>
      <c r="CI538" s="165"/>
      <c r="CJ538" s="165"/>
      <c r="CK538" s="165"/>
      <c r="CL538" s="165"/>
      <c r="CM538" s="165"/>
      <c r="CN538" s="165"/>
      <c r="CO538" s="165"/>
      <c r="CP538" s="165"/>
      <c r="CQ538" s="165"/>
      <c r="CR538" s="165"/>
      <c r="CS538" s="165"/>
      <c r="CT538" s="165"/>
      <c r="CU538" s="165"/>
      <c r="CV538" s="165"/>
      <c r="CW538" s="165"/>
      <c r="CX538" s="165"/>
      <c r="CY538" s="165"/>
      <c r="CZ538" s="165"/>
      <c r="DA538" s="165"/>
      <c r="DB538" s="165"/>
      <c r="DC538" s="165"/>
      <c r="DD538" s="165"/>
      <c r="DE538" s="165"/>
      <c r="DF538" s="165"/>
      <c r="DG538" s="165"/>
      <c r="DH538" s="165"/>
      <c r="DI538" s="165"/>
      <c r="DJ538" s="165"/>
      <c r="DK538" s="165"/>
      <c r="DL538" s="165"/>
      <c r="DM538" s="165"/>
      <c r="DN538" s="165"/>
      <c r="DO538" s="165"/>
      <c r="DP538" s="165"/>
      <c r="DQ538" s="165"/>
      <c r="DR538" s="165"/>
      <c r="DS538" s="165"/>
      <c r="DT538" s="165"/>
      <c r="DU538" s="165"/>
      <c r="DV538" s="165"/>
      <c r="DW538" s="165"/>
      <c r="DX538" s="165"/>
      <c r="DY538" s="165"/>
      <c r="DZ538" s="165"/>
      <c r="EA538" s="165"/>
      <c r="EB538" s="165"/>
      <c r="EC538" s="165"/>
      <c r="ED538" s="165"/>
      <c r="EE538" s="163"/>
      <c r="EG538" s="169"/>
    </row>
    <row r="539" spans="2:137">
      <c r="B539" s="142"/>
      <c r="C539" s="152">
        <v>516</v>
      </c>
      <c r="D539" s="153">
        <v>-4778.9359317589524</v>
      </c>
      <c r="E539" s="153">
        <v>555292.09469133615</v>
      </c>
      <c r="F539" s="153">
        <v>996366.37390238047</v>
      </c>
      <c r="G539" s="153">
        <v>1393977.8245168179</v>
      </c>
      <c r="H539" s="153">
        <v>1757575.8336810917</v>
      </c>
      <c r="I539" s="153">
        <v>2105850.3262671679</v>
      </c>
      <c r="J539" s="153">
        <v>3210504.2021236867</v>
      </c>
      <c r="K539" s="153">
        <v>3077614.5429178774</v>
      </c>
      <c r="L539" s="153">
        <v>3927578.7195219845</v>
      </c>
      <c r="M539" s="153">
        <v>4815322.0985517204</v>
      </c>
      <c r="N539" s="153">
        <v>2466139.8096470535</v>
      </c>
      <c r="O539" s="153">
        <v>2305084.9144802243</v>
      </c>
      <c r="P539" s="153">
        <v>1872670.0439236164</v>
      </c>
      <c r="Q539" s="153">
        <v>-542939.69890518486</v>
      </c>
      <c r="R539" s="153">
        <v>-756046.55167174339</v>
      </c>
      <c r="S539" s="153">
        <v>-754247.33735120296</v>
      </c>
      <c r="T539" s="153">
        <v>-10384412.889746755</v>
      </c>
      <c r="U539" s="153">
        <v>-20106478.655237541</v>
      </c>
      <c r="V539" s="153">
        <v>-22125191.199535519</v>
      </c>
      <c r="W539" s="153">
        <v>-27771927.844440728</v>
      </c>
      <c r="X539" s="153">
        <v>-29878734.045044467</v>
      </c>
      <c r="Y539" s="153">
        <v>-31670471.600298896</v>
      </c>
      <c r="Z539" s="153">
        <v>0</v>
      </c>
      <c r="AA539" s="153">
        <v>0</v>
      </c>
      <c r="AB539" s="165"/>
      <c r="AC539" s="165"/>
      <c r="AD539" s="165"/>
      <c r="AE539" s="165"/>
      <c r="AF539" s="165"/>
      <c r="AG539" s="165"/>
      <c r="AH539" s="165"/>
      <c r="AI539" s="165"/>
      <c r="AJ539" s="165"/>
      <c r="AK539" s="165"/>
      <c r="AL539" s="165"/>
      <c r="AM539" s="165"/>
      <c r="AN539" s="165"/>
      <c r="AO539" s="165"/>
      <c r="AP539" s="165"/>
      <c r="AQ539" s="165"/>
      <c r="AR539" s="165"/>
      <c r="AS539" s="165"/>
      <c r="AT539" s="165"/>
      <c r="AU539" s="165"/>
      <c r="AV539" s="165"/>
      <c r="AW539" s="165"/>
      <c r="AX539" s="165"/>
      <c r="AY539" s="165"/>
      <c r="AZ539" s="165"/>
      <c r="BA539" s="165"/>
      <c r="BB539" s="165"/>
      <c r="BC539" s="165"/>
      <c r="BD539" s="165"/>
      <c r="BE539" s="165"/>
      <c r="BF539" s="165"/>
      <c r="BG539" s="165"/>
      <c r="BH539" s="165"/>
      <c r="BI539" s="165"/>
      <c r="BJ539" s="165"/>
      <c r="BK539" s="165"/>
      <c r="BL539" s="165"/>
      <c r="BM539" s="165"/>
      <c r="BN539" s="165"/>
      <c r="BO539" s="165"/>
      <c r="BP539" s="165"/>
      <c r="BQ539" s="165"/>
      <c r="BR539" s="165"/>
      <c r="BS539" s="165"/>
      <c r="BT539" s="165"/>
      <c r="BU539" s="165"/>
      <c r="BV539" s="165"/>
      <c r="BW539" s="165"/>
      <c r="BX539" s="165"/>
      <c r="BY539" s="165"/>
      <c r="BZ539" s="165"/>
      <c r="CA539" s="165"/>
      <c r="CB539" s="165"/>
      <c r="CC539" s="165"/>
      <c r="CD539" s="165"/>
      <c r="CE539" s="165"/>
      <c r="CF539" s="165"/>
      <c r="CG539" s="165"/>
      <c r="CH539" s="165"/>
      <c r="CI539" s="165"/>
      <c r="CJ539" s="165"/>
      <c r="CK539" s="165"/>
      <c r="CL539" s="165"/>
      <c r="CM539" s="165"/>
      <c r="CN539" s="165"/>
      <c r="CO539" s="165"/>
      <c r="CP539" s="165"/>
      <c r="CQ539" s="165"/>
      <c r="CR539" s="165"/>
      <c r="CS539" s="165"/>
      <c r="CT539" s="165"/>
      <c r="CU539" s="165"/>
      <c r="CV539" s="165"/>
      <c r="CW539" s="165"/>
      <c r="CX539" s="165"/>
      <c r="CY539" s="165"/>
      <c r="CZ539" s="165"/>
      <c r="DA539" s="165"/>
      <c r="DB539" s="165"/>
      <c r="DC539" s="165"/>
      <c r="DD539" s="165"/>
      <c r="DE539" s="165"/>
      <c r="DF539" s="165"/>
      <c r="DG539" s="165"/>
      <c r="DH539" s="165"/>
      <c r="DI539" s="165"/>
      <c r="DJ539" s="165"/>
      <c r="DK539" s="165"/>
      <c r="DL539" s="165"/>
      <c r="DM539" s="165"/>
      <c r="DN539" s="165"/>
      <c r="DO539" s="165"/>
      <c r="DP539" s="165"/>
      <c r="DQ539" s="165"/>
      <c r="DR539" s="165"/>
      <c r="DS539" s="165"/>
      <c r="DT539" s="165"/>
      <c r="DU539" s="165"/>
      <c r="DV539" s="165"/>
      <c r="DW539" s="165"/>
      <c r="DX539" s="165"/>
      <c r="DY539" s="165"/>
      <c r="DZ539" s="165"/>
      <c r="EA539" s="165"/>
      <c r="EB539" s="165"/>
      <c r="EC539" s="165"/>
      <c r="ED539" s="165"/>
      <c r="EE539" s="163"/>
      <c r="EG539" s="169"/>
    </row>
    <row r="540" spans="2:137">
      <c r="B540" s="142"/>
      <c r="C540" s="154">
        <v>517</v>
      </c>
      <c r="D540" s="155">
        <v>-4778.9359317589524</v>
      </c>
      <c r="E540" s="155">
        <v>-1255046.1485220641</v>
      </c>
      <c r="F540" s="155">
        <v>-1207468.8519469053</v>
      </c>
      <c r="G540" s="155">
        <v>-1388444.4885719121</v>
      </c>
      <c r="H540" s="155">
        <v>-2502677.1727095395</v>
      </c>
      <c r="I540" s="155">
        <v>-1603856.5761506259</v>
      </c>
      <c r="J540" s="155">
        <v>-4689607.6605639309</v>
      </c>
      <c r="K540" s="155">
        <v>-5093150.4981137663</v>
      </c>
      <c r="L540" s="155">
        <v>-3584877.3531946242</v>
      </c>
      <c r="M540" s="155">
        <v>-3447522.0688496232</v>
      </c>
      <c r="N540" s="155">
        <v>-4535193.4204818159</v>
      </c>
      <c r="O540" s="155">
        <v>-4370286.7171165347</v>
      </c>
      <c r="P540" s="155">
        <v>-2525242.7252241373</v>
      </c>
      <c r="Q540" s="155">
        <v>-3030731.674798578</v>
      </c>
      <c r="R540" s="155">
        <v>-2137691.624025479</v>
      </c>
      <c r="S540" s="155">
        <v>-1396073.4493980855</v>
      </c>
      <c r="T540" s="155">
        <v>-2344029.8442250937</v>
      </c>
      <c r="U540" s="155">
        <v>-7072177.27960518</v>
      </c>
      <c r="V540" s="155">
        <v>-1900631.2838854343</v>
      </c>
      <c r="W540" s="155">
        <v>-6084143.6241203249</v>
      </c>
      <c r="X540" s="155">
        <v>-7546493.9085570127</v>
      </c>
      <c r="Y540" s="155">
        <v>-8854557.0147089362</v>
      </c>
      <c r="Z540" s="155">
        <v>0</v>
      </c>
      <c r="AA540" s="155">
        <v>0</v>
      </c>
      <c r="AB540" s="166"/>
      <c r="AC540" s="166"/>
      <c r="AD540" s="166"/>
      <c r="AE540" s="166"/>
      <c r="AF540" s="166"/>
      <c r="AG540" s="166"/>
      <c r="AH540" s="166"/>
      <c r="AI540" s="166"/>
      <c r="AJ540" s="166"/>
      <c r="AK540" s="166"/>
      <c r="AL540" s="166"/>
      <c r="AM540" s="166"/>
      <c r="AN540" s="166"/>
      <c r="AO540" s="166"/>
      <c r="AP540" s="166"/>
      <c r="AQ540" s="166"/>
      <c r="AR540" s="166"/>
      <c r="AS540" s="166"/>
      <c r="AT540" s="166"/>
      <c r="AU540" s="166"/>
      <c r="AV540" s="166"/>
      <c r="AW540" s="166"/>
      <c r="AX540" s="166"/>
      <c r="AY540" s="166"/>
      <c r="AZ540" s="166"/>
      <c r="BA540" s="166"/>
      <c r="BB540" s="166"/>
      <c r="BC540" s="166"/>
      <c r="BD540" s="166"/>
      <c r="BE540" s="166"/>
      <c r="BF540" s="166"/>
      <c r="BG540" s="166"/>
      <c r="BH540" s="166"/>
      <c r="BI540" s="166"/>
      <c r="BJ540" s="166"/>
      <c r="BK540" s="166"/>
      <c r="BL540" s="166"/>
      <c r="BM540" s="166"/>
      <c r="BN540" s="166"/>
      <c r="BO540" s="166"/>
      <c r="BP540" s="166"/>
      <c r="BQ540" s="166"/>
      <c r="BR540" s="166"/>
      <c r="BS540" s="166"/>
      <c r="BT540" s="166"/>
      <c r="BU540" s="166"/>
      <c r="BV540" s="166"/>
      <c r="BW540" s="166"/>
      <c r="BX540" s="166"/>
      <c r="BY540" s="166"/>
      <c r="BZ540" s="166"/>
      <c r="CA540" s="166"/>
      <c r="CB540" s="166"/>
      <c r="CC540" s="166"/>
      <c r="CD540" s="166"/>
      <c r="CE540" s="166"/>
      <c r="CF540" s="166"/>
      <c r="CG540" s="166"/>
      <c r="CH540" s="166"/>
      <c r="CI540" s="166"/>
      <c r="CJ540" s="166"/>
      <c r="CK540" s="166"/>
      <c r="CL540" s="166"/>
      <c r="CM540" s="166"/>
      <c r="CN540" s="166"/>
      <c r="CO540" s="166"/>
      <c r="CP540" s="166"/>
      <c r="CQ540" s="166"/>
      <c r="CR540" s="166"/>
      <c r="CS540" s="166"/>
      <c r="CT540" s="166"/>
      <c r="CU540" s="166"/>
      <c r="CV540" s="166"/>
      <c r="CW540" s="166"/>
      <c r="CX540" s="166"/>
      <c r="CY540" s="166"/>
      <c r="CZ540" s="166"/>
      <c r="DA540" s="166"/>
      <c r="DB540" s="166"/>
      <c r="DC540" s="166"/>
      <c r="DD540" s="166"/>
      <c r="DE540" s="166"/>
      <c r="DF540" s="166"/>
      <c r="DG540" s="166"/>
      <c r="DH540" s="166"/>
      <c r="DI540" s="166"/>
      <c r="DJ540" s="166"/>
      <c r="DK540" s="166"/>
      <c r="DL540" s="166"/>
      <c r="DM540" s="166"/>
      <c r="DN540" s="166"/>
      <c r="DO540" s="166"/>
      <c r="DP540" s="166"/>
      <c r="DQ540" s="166"/>
      <c r="DR540" s="166"/>
      <c r="DS540" s="166"/>
      <c r="DT540" s="166"/>
      <c r="DU540" s="166"/>
      <c r="DV540" s="166"/>
      <c r="DW540" s="166"/>
      <c r="DX540" s="166"/>
      <c r="DY540" s="166"/>
      <c r="DZ540" s="166"/>
      <c r="EA540" s="166"/>
      <c r="EB540" s="166"/>
      <c r="EC540" s="166"/>
      <c r="ED540" s="166"/>
      <c r="EE540" s="163"/>
      <c r="EG540" s="169"/>
    </row>
    <row r="541" spans="2:137">
      <c r="B541" s="142"/>
      <c r="C541" s="154">
        <v>518</v>
      </c>
      <c r="D541" s="155">
        <v>-4778.9359317589524</v>
      </c>
      <c r="E541" s="155">
        <v>-228759.08056339622</v>
      </c>
      <c r="F541" s="155">
        <v>-692486.69209451973</v>
      </c>
      <c r="G541" s="155">
        <v>-1280451.1166230887</v>
      </c>
      <c r="H541" s="155">
        <v>-1657333.3214217424</v>
      </c>
      <c r="I541" s="155">
        <v>-2272617.4779929668</v>
      </c>
      <c r="J541" s="155">
        <v>-3103362.4225688875</v>
      </c>
      <c r="K541" s="155">
        <v>-2098980.7897361964</v>
      </c>
      <c r="L541" s="155">
        <v>-1689159.6330108196</v>
      </c>
      <c r="M541" s="155">
        <v>-1158164.5168469399</v>
      </c>
      <c r="N541" s="155">
        <v>-1642240.6168058366</v>
      </c>
      <c r="O541" s="155">
        <v>-739071.26168131828</v>
      </c>
      <c r="P541" s="155">
        <v>-2729238.8370952755</v>
      </c>
      <c r="Q541" s="155">
        <v>-2008021.8496249318</v>
      </c>
      <c r="R541" s="155">
        <v>-702711.88328409195</v>
      </c>
      <c r="S541" s="155">
        <v>2475731.6151492298</v>
      </c>
      <c r="T541" s="155">
        <v>952308.14985571802</v>
      </c>
      <c r="U541" s="155">
        <v>-4306459.280836165</v>
      </c>
      <c r="V541" s="155">
        <v>-6915298.9181104451</v>
      </c>
      <c r="W541" s="155">
        <v>-9286487.4338365495</v>
      </c>
      <c r="X541" s="155">
        <v>-10270596.3490787</v>
      </c>
      <c r="Y541" s="155">
        <v>-11065579.757146448</v>
      </c>
      <c r="Z541" s="155">
        <v>0</v>
      </c>
      <c r="AA541" s="155">
        <v>0</v>
      </c>
      <c r="AB541" s="166"/>
      <c r="AC541" s="166"/>
      <c r="AD541" s="166"/>
      <c r="AE541" s="166"/>
      <c r="AF541" s="166"/>
      <c r="AG541" s="166"/>
      <c r="AH541" s="166"/>
      <c r="AI541" s="166"/>
      <c r="AJ541" s="166"/>
      <c r="AK541" s="166"/>
      <c r="AL541" s="166"/>
      <c r="AM541" s="166"/>
      <c r="AN541" s="166"/>
      <c r="AO541" s="166"/>
      <c r="AP541" s="166"/>
      <c r="AQ541" s="166"/>
      <c r="AR541" s="166"/>
      <c r="AS541" s="166"/>
      <c r="AT541" s="166"/>
      <c r="AU541" s="166"/>
      <c r="AV541" s="166"/>
      <c r="AW541" s="166"/>
      <c r="AX541" s="166"/>
      <c r="AY541" s="166"/>
      <c r="AZ541" s="166"/>
      <c r="BA541" s="166"/>
      <c r="BB541" s="166"/>
      <c r="BC541" s="166"/>
      <c r="BD541" s="166"/>
      <c r="BE541" s="166"/>
      <c r="BF541" s="166"/>
      <c r="BG541" s="166"/>
      <c r="BH541" s="166"/>
      <c r="BI541" s="166"/>
      <c r="BJ541" s="166"/>
      <c r="BK541" s="166"/>
      <c r="BL541" s="166"/>
      <c r="BM541" s="166"/>
      <c r="BN541" s="166"/>
      <c r="BO541" s="166"/>
      <c r="BP541" s="166"/>
      <c r="BQ541" s="166"/>
      <c r="BR541" s="166"/>
      <c r="BS541" s="166"/>
      <c r="BT541" s="166"/>
      <c r="BU541" s="166"/>
      <c r="BV541" s="166"/>
      <c r="BW541" s="166"/>
      <c r="BX541" s="166"/>
      <c r="BY541" s="166"/>
      <c r="BZ541" s="166"/>
      <c r="CA541" s="166"/>
      <c r="CB541" s="166"/>
      <c r="CC541" s="166"/>
      <c r="CD541" s="166"/>
      <c r="CE541" s="166"/>
      <c r="CF541" s="166"/>
      <c r="CG541" s="166"/>
      <c r="CH541" s="166"/>
      <c r="CI541" s="166"/>
      <c r="CJ541" s="166"/>
      <c r="CK541" s="166"/>
      <c r="CL541" s="166"/>
      <c r="CM541" s="166"/>
      <c r="CN541" s="166"/>
      <c r="CO541" s="166"/>
      <c r="CP541" s="166"/>
      <c r="CQ541" s="166"/>
      <c r="CR541" s="166"/>
      <c r="CS541" s="166"/>
      <c r="CT541" s="166"/>
      <c r="CU541" s="166"/>
      <c r="CV541" s="166"/>
      <c r="CW541" s="166"/>
      <c r="CX541" s="166"/>
      <c r="CY541" s="166"/>
      <c r="CZ541" s="166"/>
      <c r="DA541" s="166"/>
      <c r="DB541" s="166"/>
      <c r="DC541" s="166"/>
      <c r="DD541" s="166"/>
      <c r="DE541" s="166"/>
      <c r="DF541" s="166"/>
      <c r="DG541" s="166"/>
      <c r="DH541" s="166"/>
      <c r="DI541" s="166"/>
      <c r="DJ541" s="166"/>
      <c r="DK541" s="166"/>
      <c r="DL541" s="166"/>
      <c r="DM541" s="166"/>
      <c r="DN541" s="166"/>
      <c r="DO541" s="166"/>
      <c r="DP541" s="166"/>
      <c r="DQ541" s="166"/>
      <c r="DR541" s="166"/>
      <c r="DS541" s="166"/>
      <c r="DT541" s="166"/>
      <c r="DU541" s="166"/>
      <c r="DV541" s="166"/>
      <c r="DW541" s="166"/>
      <c r="DX541" s="166"/>
      <c r="DY541" s="166"/>
      <c r="DZ541" s="166"/>
      <c r="EA541" s="166"/>
      <c r="EB541" s="166"/>
      <c r="EC541" s="166"/>
      <c r="ED541" s="166"/>
      <c r="EE541" s="163"/>
      <c r="EG541" s="169"/>
    </row>
    <row r="542" spans="2:137">
      <c r="B542" s="142"/>
      <c r="C542" s="154">
        <v>519</v>
      </c>
      <c r="D542" s="155">
        <v>-4778.9359317589524</v>
      </c>
      <c r="E542" s="155">
        <v>185554.16003587842</v>
      </c>
      <c r="F542" s="155">
        <v>421596.94626376033</v>
      </c>
      <c r="G542" s="155">
        <v>-1464758.3999218792</v>
      </c>
      <c r="H542" s="155">
        <v>-2348558.0573181361</v>
      </c>
      <c r="I542" s="155">
        <v>-3270576.0460174233</v>
      </c>
      <c r="J542" s="155">
        <v>-1142465.3697237074</v>
      </c>
      <c r="K542" s="155">
        <v>91422.472952947021</v>
      </c>
      <c r="L542" s="155">
        <v>-2706346.4283091575</v>
      </c>
      <c r="M542" s="155">
        <v>-288822.4449596256</v>
      </c>
      <c r="N542" s="155">
        <v>199915.52938587964</v>
      </c>
      <c r="O542" s="155">
        <v>-2856164.9665032625</v>
      </c>
      <c r="P542" s="155">
        <v>-4604324.4646746218</v>
      </c>
      <c r="Q542" s="155">
        <v>-7171632.1201732457</v>
      </c>
      <c r="R542" s="155">
        <v>-1840615.685340941</v>
      </c>
      <c r="S542" s="155">
        <v>-1225713.3201142848</v>
      </c>
      <c r="T542" s="155">
        <v>-501722.45863714814</v>
      </c>
      <c r="U542" s="155">
        <v>-5606878.7565452307</v>
      </c>
      <c r="V542" s="155">
        <v>-11192709.924738705</v>
      </c>
      <c r="W542" s="155">
        <v>-12414016.421850756</v>
      </c>
      <c r="X542" s="155">
        <v>-15468145.671896666</v>
      </c>
      <c r="Y542" s="155">
        <v>-18835296.026490316</v>
      </c>
      <c r="Z542" s="155">
        <v>0</v>
      </c>
      <c r="AA542" s="155">
        <v>0</v>
      </c>
      <c r="AB542" s="166"/>
      <c r="AC542" s="166"/>
      <c r="AD542" s="166"/>
      <c r="AE542" s="166"/>
      <c r="AF542" s="166"/>
      <c r="AG542" s="166"/>
      <c r="AH542" s="166"/>
      <c r="AI542" s="166"/>
      <c r="AJ542" s="166"/>
      <c r="AK542" s="166"/>
      <c r="AL542" s="166"/>
      <c r="AM542" s="166"/>
      <c r="AN542" s="166"/>
      <c r="AO542" s="166"/>
      <c r="AP542" s="166"/>
      <c r="AQ542" s="166"/>
      <c r="AR542" s="166"/>
      <c r="AS542" s="166"/>
      <c r="AT542" s="166"/>
      <c r="AU542" s="166"/>
      <c r="AV542" s="166"/>
      <c r="AW542" s="166"/>
      <c r="AX542" s="166"/>
      <c r="AY542" s="166"/>
      <c r="AZ542" s="166"/>
      <c r="BA542" s="166"/>
      <c r="BB542" s="166"/>
      <c r="BC542" s="166"/>
      <c r="BD542" s="166"/>
      <c r="BE542" s="166"/>
      <c r="BF542" s="166"/>
      <c r="BG542" s="166"/>
      <c r="BH542" s="166"/>
      <c r="BI542" s="166"/>
      <c r="BJ542" s="166"/>
      <c r="BK542" s="166"/>
      <c r="BL542" s="166"/>
      <c r="BM542" s="166"/>
      <c r="BN542" s="166"/>
      <c r="BO542" s="166"/>
      <c r="BP542" s="166"/>
      <c r="BQ542" s="166"/>
      <c r="BR542" s="166"/>
      <c r="BS542" s="166"/>
      <c r="BT542" s="166"/>
      <c r="BU542" s="166"/>
      <c r="BV542" s="166"/>
      <c r="BW542" s="166"/>
      <c r="BX542" s="166"/>
      <c r="BY542" s="166"/>
      <c r="BZ542" s="166"/>
      <c r="CA542" s="166"/>
      <c r="CB542" s="166"/>
      <c r="CC542" s="166"/>
      <c r="CD542" s="166"/>
      <c r="CE542" s="166"/>
      <c r="CF542" s="166"/>
      <c r="CG542" s="166"/>
      <c r="CH542" s="166"/>
      <c r="CI542" s="166"/>
      <c r="CJ542" s="166"/>
      <c r="CK542" s="166"/>
      <c r="CL542" s="166"/>
      <c r="CM542" s="166"/>
      <c r="CN542" s="166"/>
      <c r="CO542" s="166"/>
      <c r="CP542" s="166"/>
      <c r="CQ542" s="166"/>
      <c r="CR542" s="166"/>
      <c r="CS542" s="166"/>
      <c r="CT542" s="166"/>
      <c r="CU542" s="166"/>
      <c r="CV542" s="166"/>
      <c r="CW542" s="166"/>
      <c r="CX542" s="166"/>
      <c r="CY542" s="166"/>
      <c r="CZ542" s="166"/>
      <c r="DA542" s="166"/>
      <c r="DB542" s="166"/>
      <c r="DC542" s="166"/>
      <c r="DD542" s="166"/>
      <c r="DE542" s="166"/>
      <c r="DF542" s="166"/>
      <c r="DG542" s="166"/>
      <c r="DH542" s="166"/>
      <c r="DI542" s="166"/>
      <c r="DJ542" s="166"/>
      <c r="DK542" s="166"/>
      <c r="DL542" s="166"/>
      <c r="DM542" s="166"/>
      <c r="DN542" s="166"/>
      <c r="DO542" s="166"/>
      <c r="DP542" s="166"/>
      <c r="DQ542" s="166"/>
      <c r="DR542" s="166"/>
      <c r="DS542" s="166"/>
      <c r="DT542" s="166"/>
      <c r="DU542" s="166"/>
      <c r="DV542" s="166"/>
      <c r="DW542" s="166"/>
      <c r="DX542" s="166"/>
      <c r="DY542" s="166"/>
      <c r="DZ542" s="166"/>
      <c r="EA542" s="166"/>
      <c r="EB542" s="166"/>
      <c r="EC542" s="166"/>
      <c r="ED542" s="166"/>
      <c r="EE542" s="163"/>
      <c r="EG542" s="169"/>
    </row>
    <row r="543" spans="2:137">
      <c r="B543" s="142"/>
      <c r="C543" s="154">
        <v>520</v>
      </c>
      <c r="D543" s="155">
        <v>-4778.9359317589524</v>
      </c>
      <c r="E543" s="155">
        <v>-634271.07698869705</v>
      </c>
      <c r="F543" s="155">
        <v>-690396.64635044336</v>
      </c>
      <c r="G543" s="155">
        <v>-1791618.364736706</v>
      </c>
      <c r="H543" s="155">
        <v>-1263504.1392466575</v>
      </c>
      <c r="I543" s="155">
        <v>-569951.97442790866</v>
      </c>
      <c r="J543" s="155">
        <v>-508459.34381245077</v>
      </c>
      <c r="K543" s="155">
        <v>-3375753.3705280274</v>
      </c>
      <c r="L543" s="155">
        <v>-3879650.9864475578</v>
      </c>
      <c r="M543" s="155">
        <v>-4077646.8209399879</v>
      </c>
      <c r="N543" s="155">
        <v>-5032220.7257646769</v>
      </c>
      <c r="O543" s="155">
        <v>-4136853.5333415717</v>
      </c>
      <c r="P543" s="155">
        <v>-3408345.3885168731</v>
      </c>
      <c r="Q543" s="155">
        <v>-4336748.2070794553</v>
      </c>
      <c r="R543" s="155">
        <v>-2854562.200396359</v>
      </c>
      <c r="S543" s="155">
        <v>-4344131.5246534944</v>
      </c>
      <c r="T543" s="155">
        <v>-5008015.4645967633</v>
      </c>
      <c r="U543" s="155">
        <v>-4405959.2883035988</v>
      </c>
      <c r="V543" s="155">
        <v>-5423422.4529747814</v>
      </c>
      <c r="W543" s="155">
        <v>-7421195.1574186236</v>
      </c>
      <c r="X543" s="155">
        <v>-9884040.6713789105</v>
      </c>
      <c r="Y543" s="155">
        <v>-12748187.98150675</v>
      </c>
      <c r="Z543" s="155">
        <v>0</v>
      </c>
      <c r="AA543" s="155">
        <v>0</v>
      </c>
      <c r="AB543" s="166"/>
      <c r="AC543" s="166"/>
      <c r="AD543" s="166"/>
      <c r="AE543" s="166"/>
      <c r="AF543" s="166"/>
      <c r="AG543" s="166"/>
      <c r="AH543" s="166"/>
      <c r="AI543" s="166"/>
      <c r="AJ543" s="166"/>
      <c r="AK543" s="166"/>
      <c r="AL543" s="166"/>
      <c r="AM543" s="166"/>
      <c r="AN543" s="166"/>
      <c r="AO543" s="166"/>
      <c r="AP543" s="166"/>
      <c r="AQ543" s="166"/>
      <c r="AR543" s="166"/>
      <c r="AS543" s="166"/>
      <c r="AT543" s="166"/>
      <c r="AU543" s="166"/>
      <c r="AV543" s="166"/>
      <c r="AW543" s="166"/>
      <c r="AX543" s="166"/>
      <c r="AY543" s="166"/>
      <c r="AZ543" s="166"/>
      <c r="BA543" s="166"/>
      <c r="BB543" s="166"/>
      <c r="BC543" s="166"/>
      <c r="BD543" s="166"/>
      <c r="BE543" s="166"/>
      <c r="BF543" s="166"/>
      <c r="BG543" s="166"/>
      <c r="BH543" s="166"/>
      <c r="BI543" s="166"/>
      <c r="BJ543" s="166"/>
      <c r="BK543" s="166"/>
      <c r="BL543" s="166"/>
      <c r="BM543" s="166"/>
      <c r="BN543" s="166"/>
      <c r="BO543" s="166"/>
      <c r="BP543" s="166"/>
      <c r="BQ543" s="166"/>
      <c r="BR543" s="166"/>
      <c r="BS543" s="166"/>
      <c r="BT543" s="166"/>
      <c r="BU543" s="166"/>
      <c r="BV543" s="166"/>
      <c r="BW543" s="166"/>
      <c r="BX543" s="166"/>
      <c r="BY543" s="166"/>
      <c r="BZ543" s="166"/>
      <c r="CA543" s="166"/>
      <c r="CB543" s="166"/>
      <c r="CC543" s="166"/>
      <c r="CD543" s="166"/>
      <c r="CE543" s="166"/>
      <c r="CF543" s="166"/>
      <c r="CG543" s="166"/>
      <c r="CH543" s="166"/>
      <c r="CI543" s="166"/>
      <c r="CJ543" s="166"/>
      <c r="CK543" s="166"/>
      <c r="CL543" s="166"/>
      <c r="CM543" s="166"/>
      <c r="CN543" s="166"/>
      <c r="CO543" s="166"/>
      <c r="CP543" s="166"/>
      <c r="CQ543" s="166"/>
      <c r="CR543" s="166"/>
      <c r="CS543" s="166"/>
      <c r="CT543" s="166"/>
      <c r="CU543" s="166"/>
      <c r="CV543" s="166"/>
      <c r="CW543" s="166"/>
      <c r="CX543" s="166"/>
      <c r="CY543" s="166"/>
      <c r="CZ543" s="166"/>
      <c r="DA543" s="166"/>
      <c r="DB543" s="166"/>
      <c r="DC543" s="166"/>
      <c r="DD543" s="166"/>
      <c r="DE543" s="166"/>
      <c r="DF543" s="166"/>
      <c r="DG543" s="166"/>
      <c r="DH543" s="166"/>
      <c r="DI543" s="166"/>
      <c r="DJ543" s="166"/>
      <c r="DK543" s="166"/>
      <c r="DL543" s="166"/>
      <c r="DM543" s="166"/>
      <c r="DN543" s="166"/>
      <c r="DO543" s="166"/>
      <c r="DP543" s="166"/>
      <c r="DQ543" s="166"/>
      <c r="DR543" s="166"/>
      <c r="DS543" s="166"/>
      <c r="DT543" s="166"/>
      <c r="DU543" s="166"/>
      <c r="DV543" s="166"/>
      <c r="DW543" s="166"/>
      <c r="DX543" s="166"/>
      <c r="DY543" s="166"/>
      <c r="DZ543" s="166"/>
      <c r="EA543" s="166"/>
      <c r="EB543" s="166"/>
      <c r="EC543" s="166"/>
      <c r="ED543" s="166"/>
      <c r="EE543" s="163"/>
      <c r="EG543" s="169"/>
    </row>
    <row r="544" spans="2:137">
      <c r="B544" s="142"/>
      <c r="C544" s="152">
        <v>521</v>
      </c>
      <c r="D544" s="153">
        <v>-4778.9359317589524</v>
      </c>
      <c r="E544" s="153">
        <v>1450878.758241877</v>
      </c>
      <c r="F544" s="153">
        <v>1503849.0110822767</v>
      </c>
      <c r="G544" s="153">
        <v>1876457.9310585409</v>
      </c>
      <c r="H544" s="153">
        <v>2064650.2607111335</v>
      </c>
      <c r="I544" s="153">
        <v>2297143.5673481077</v>
      </c>
      <c r="J544" s="153">
        <v>2155146.0059192032</v>
      </c>
      <c r="K544" s="153">
        <v>1635111.1694445461</v>
      </c>
      <c r="L544" s="153">
        <v>1028686.1300635934</v>
      </c>
      <c r="M544" s="153">
        <v>556482.76680357754</v>
      </c>
      <c r="N544" s="153">
        <v>-1851538.6472406238</v>
      </c>
      <c r="O544" s="153">
        <v>-2476468.0838796198</v>
      </c>
      <c r="P544" s="153">
        <v>-3062349.8135063648</v>
      </c>
      <c r="Q544" s="153">
        <v>-3738139.0419165492</v>
      </c>
      <c r="R544" s="153">
        <v>-4038342.2064777315</v>
      </c>
      <c r="S544" s="153">
        <v>-3142568.9457271248</v>
      </c>
      <c r="T544" s="153">
        <v>-9848111.9880375713</v>
      </c>
      <c r="U544" s="153">
        <v>-10923496.345014215</v>
      </c>
      <c r="V544" s="153">
        <v>-12526329.092024937</v>
      </c>
      <c r="W544" s="153">
        <v>-15553183.180422783</v>
      </c>
      <c r="X544" s="153">
        <v>-17916849.164297044</v>
      </c>
      <c r="Y544" s="153">
        <v>-20305255.39756754</v>
      </c>
      <c r="Z544" s="153">
        <v>0</v>
      </c>
      <c r="AA544" s="153">
        <v>0</v>
      </c>
      <c r="AB544" s="165"/>
      <c r="AC544" s="165"/>
      <c r="AD544" s="165"/>
      <c r="AE544" s="165"/>
      <c r="AF544" s="165"/>
      <c r="AG544" s="165"/>
      <c r="AH544" s="165"/>
      <c r="AI544" s="165"/>
      <c r="AJ544" s="165"/>
      <c r="AK544" s="165"/>
      <c r="AL544" s="165"/>
      <c r="AM544" s="165"/>
      <c r="AN544" s="165"/>
      <c r="AO544" s="165"/>
      <c r="AP544" s="165"/>
      <c r="AQ544" s="165"/>
      <c r="AR544" s="165"/>
      <c r="AS544" s="165"/>
      <c r="AT544" s="165"/>
      <c r="AU544" s="165"/>
      <c r="AV544" s="165"/>
      <c r="AW544" s="165"/>
      <c r="AX544" s="165"/>
      <c r="AY544" s="165"/>
      <c r="AZ544" s="165"/>
      <c r="BA544" s="165"/>
      <c r="BB544" s="165"/>
      <c r="BC544" s="165"/>
      <c r="BD544" s="165"/>
      <c r="BE544" s="165"/>
      <c r="BF544" s="165"/>
      <c r="BG544" s="165"/>
      <c r="BH544" s="165"/>
      <c r="BI544" s="165"/>
      <c r="BJ544" s="165"/>
      <c r="BK544" s="165"/>
      <c r="BL544" s="165"/>
      <c r="BM544" s="165"/>
      <c r="BN544" s="165"/>
      <c r="BO544" s="165"/>
      <c r="BP544" s="165"/>
      <c r="BQ544" s="165"/>
      <c r="BR544" s="165"/>
      <c r="BS544" s="165"/>
      <c r="BT544" s="165"/>
      <c r="BU544" s="165"/>
      <c r="BV544" s="165"/>
      <c r="BW544" s="165"/>
      <c r="BX544" s="165"/>
      <c r="BY544" s="165"/>
      <c r="BZ544" s="165"/>
      <c r="CA544" s="165"/>
      <c r="CB544" s="165"/>
      <c r="CC544" s="165"/>
      <c r="CD544" s="165"/>
      <c r="CE544" s="165"/>
      <c r="CF544" s="165"/>
      <c r="CG544" s="165"/>
      <c r="CH544" s="165"/>
      <c r="CI544" s="165"/>
      <c r="CJ544" s="165"/>
      <c r="CK544" s="165"/>
      <c r="CL544" s="165"/>
      <c r="CM544" s="165"/>
      <c r="CN544" s="165"/>
      <c r="CO544" s="165"/>
      <c r="CP544" s="165"/>
      <c r="CQ544" s="165"/>
      <c r="CR544" s="165"/>
      <c r="CS544" s="165"/>
      <c r="CT544" s="165"/>
      <c r="CU544" s="165"/>
      <c r="CV544" s="165"/>
      <c r="CW544" s="165"/>
      <c r="CX544" s="165"/>
      <c r="CY544" s="165"/>
      <c r="CZ544" s="165"/>
      <c r="DA544" s="165"/>
      <c r="DB544" s="165"/>
      <c r="DC544" s="165"/>
      <c r="DD544" s="165"/>
      <c r="DE544" s="165"/>
      <c r="DF544" s="165"/>
      <c r="DG544" s="165"/>
      <c r="DH544" s="165"/>
      <c r="DI544" s="165"/>
      <c r="DJ544" s="165"/>
      <c r="DK544" s="165"/>
      <c r="DL544" s="165"/>
      <c r="DM544" s="165"/>
      <c r="DN544" s="165"/>
      <c r="DO544" s="165"/>
      <c r="DP544" s="165"/>
      <c r="DQ544" s="165"/>
      <c r="DR544" s="165"/>
      <c r="DS544" s="165"/>
      <c r="DT544" s="165"/>
      <c r="DU544" s="165"/>
      <c r="DV544" s="165"/>
      <c r="DW544" s="165"/>
      <c r="DX544" s="165"/>
      <c r="DY544" s="165"/>
      <c r="DZ544" s="165"/>
      <c r="EA544" s="165"/>
      <c r="EB544" s="165"/>
      <c r="EC544" s="165"/>
      <c r="ED544" s="165"/>
      <c r="EE544" s="163"/>
      <c r="EG544" s="169"/>
    </row>
    <row r="545" spans="2:137">
      <c r="B545" s="142"/>
      <c r="C545" s="152">
        <v>522</v>
      </c>
      <c r="D545" s="153">
        <v>-4778.9359317589524</v>
      </c>
      <c r="E545" s="153">
        <v>2351.0637303441763</v>
      </c>
      <c r="F545" s="153">
        <v>-507625.81451068819</v>
      </c>
      <c r="G545" s="153">
        <v>54272.117276772857</v>
      </c>
      <c r="H545" s="153">
        <v>621113.69099810719</v>
      </c>
      <c r="I545" s="153">
        <v>687719.13404577971</v>
      </c>
      <c r="J545" s="153">
        <v>3099201.93117176</v>
      </c>
      <c r="K545" s="153">
        <v>1987252.5715081096</v>
      </c>
      <c r="L545" s="153">
        <v>3058710.3767448515</v>
      </c>
      <c r="M545" s="153">
        <v>4517322.3208012134</v>
      </c>
      <c r="N545" s="153">
        <v>3913067.835361883</v>
      </c>
      <c r="O545" s="153">
        <v>4220125.2597782761</v>
      </c>
      <c r="P545" s="153">
        <v>3746633.2285270393</v>
      </c>
      <c r="Q545" s="153">
        <v>3560764.9872044325</v>
      </c>
      <c r="R545" s="153">
        <v>2242991.4372454733</v>
      </c>
      <c r="S545" s="153">
        <v>1301008.8902352303</v>
      </c>
      <c r="T545" s="153">
        <v>-3703381.5896456242</v>
      </c>
      <c r="U545" s="153">
        <v>-4056866.2978601903</v>
      </c>
      <c r="V545" s="153">
        <v>-4376336.5581172854</v>
      </c>
      <c r="W545" s="153">
        <v>-4125721.2150937915</v>
      </c>
      <c r="X545" s="153">
        <v>-4926468.779325515</v>
      </c>
      <c r="Y545" s="153">
        <v>-5521746.6737061143</v>
      </c>
      <c r="Z545" s="153">
        <v>0</v>
      </c>
      <c r="AA545" s="153">
        <v>0</v>
      </c>
      <c r="AB545" s="165"/>
      <c r="AC545" s="165"/>
      <c r="AD545" s="165"/>
      <c r="AE545" s="165"/>
      <c r="AF545" s="165"/>
      <c r="AG545" s="165"/>
      <c r="AH545" s="165"/>
      <c r="AI545" s="165"/>
      <c r="AJ545" s="165"/>
      <c r="AK545" s="165"/>
      <c r="AL545" s="165"/>
      <c r="AM545" s="165"/>
      <c r="AN545" s="165"/>
      <c r="AO545" s="165"/>
      <c r="AP545" s="165"/>
      <c r="AQ545" s="165"/>
      <c r="AR545" s="165"/>
      <c r="AS545" s="165"/>
      <c r="AT545" s="165"/>
      <c r="AU545" s="165"/>
      <c r="AV545" s="165"/>
      <c r="AW545" s="165"/>
      <c r="AX545" s="165"/>
      <c r="AY545" s="165"/>
      <c r="AZ545" s="165"/>
      <c r="BA545" s="165"/>
      <c r="BB545" s="165"/>
      <c r="BC545" s="165"/>
      <c r="BD545" s="165"/>
      <c r="BE545" s="165"/>
      <c r="BF545" s="165"/>
      <c r="BG545" s="165"/>
      <c r="BH545" s="165"/>
      <c r="BI545" s="165"/>
      <c r="BJ545" s="165"/>
      <c r="BK545" s="165"/>
      <c r="BL545" s="165"/>
      <c r="BM545" s="165"/>
      <c r="BN545" s="165"/>
      <c r="BO545" s="165"/>
      <c r="BP545" s="165"/>
      <c r="BQ545" s="165"/>
      <c r="BR545" s="165"/>
      <c r="BS545" s="165"/>
      <c r="BT545" s="165"/>
      <c r="BU545" s="165"/>
      <c r="BV545" s="165"/>
      <c r="BW545" s="165"/>
      <c r="BX545" s="165"/>
      <c r="BY545" s="165"/>
      <c r="BZ545" s="165"/>
      <c r="CA545" s="165"/>
      <c r="CB545" s="165"/>
      <c r="CC545" s="165"/>
      <c r="CD545" s="165"/>
      <c r="CE545" s="165"/>
      <c r="CF545" s="165"/>
      <c r="CG545" s="165"/>
      <c r="CH545" s="165"/>
      <c r="CI545" s="165"/>
      <c r="CJ545" s="165"/>
      <c r="CK545" s="165"/>
      <c r="CL545" s="165"/>
      <c r="CM545" s="165"/>
      <c r="CN545" s="165"/>
      <c r="CO545" s="165"/>
      <c r="CP545" s="165"/>
      <c r="CQ545" s="165"/>
      <c r="CR545" s="165"/>
      <c r="CS545" s="165"/>
      <c r="CT545" s="165"/>
      <c r="CU545" s="165"/>
      <c r="CV545" s="165"/>
      <c r="CW545" s="165"/>
      <c r="CX545" s="165"/>
      <c r="CY545" s="165"/>
      <c r="CZ545" s="165"/>
      <c r="DA545" s="165"/>
      <c r="DB545" s="165"/>
      <c r="DC545" s="165"/>
      <c r="DD545" s="165"/>
      <c r="DE545" s="165"/>
      <c r="DF545" s="165"/>
      <c r="DG545" s="165"/>
      <c r="DH545" s="165"/>
      <c r="DI545" s="165"/>
      <c r="DJ545" s="165"/>
      <c r="DK545" s="165"/>
      <c r="DL545" s="165"/>
      <c r="DM545" s="165"/>
      <c r="DN545" s="165"/>
      <c r="DO545" s="165"/>
      <c r="DP545" s="165"/>
      <c r="DQ545" s="165"/>
      <c r="DR545" s="165"/>
      <c r="DS545" s="165"/>
      <c r="DT545" s="165"/>
      <c r="DU545" s="165"/>
      <c r="DV545" s="165"/>
      <c r="DW545" s="165"/>
      <c r="DX545" s="165"/>
      <c r="DY545" s="165"/>
      <c r="DZ545" s="165"/>
      <c r="EA545" s="165"/>
      <c r="EB545" s="165"/>
      <c r="EC545" s="165"/>
      <c r="ED545" s="165"/>
      <c r="EE545" s="163"/>
      <c r="EG545" s="169"/>
    </row>
    <row r="546" spans="2:137">
      <c r="B546" s="142"/>
      <c r="C546" s="152">
        <v>523</v>
      </c>
      <c r="D546" s="153">
        <v>-4778.9359317589524</v>
      </c>
      <c r="E546" s="153">
        <v>395875.74505823851</v>
      </c>
      <c r="F546" s="153">
        <v>1554777.0238063335</v>
      </c>
      <c r="G546" s="153">
        <v>933789.48052768409</v>
      </c>
      <c r="H546" s="153">
        <v>1171325.9070504606</v>
      </c>
      <c r="I546" s="153">
        <v>3667906.324191913</v>
      </c>
      <c r="J546" s="153">
        <v>2796951.7729991376</v>
      </c>
      <c r="K546" s="153">
        <v>1254435.1163269281</v>
      </c>
      <c r="L546" s="153">
        <v>2666922.5689934194</v>
      </c>
      <c r="M546" s="153">
        <v>4468619.8011208922</v>
      </c>
      <c r="N546" s="153">
        <v>2879582.1102297306</v>
      </c>
      <c r="O546" s="153">
        <v>2956733.8692409545</v>
      </c>
      <c r="P546" s="153">
        <v>3863130.7110165656</v>
      </c>
      <c r="Q546" s="153">
        <v>1696956.1787620187</v>
      </c>
      <c r="R546" s="153">
        <v>2931679.9632532746</v>
      </c>
      <c r="S546" s="153">
        <v>2777379.1695037633</v>
      </c>
      <c r="T546" s="153">
        <v>-350416.35304553807</v>
      </c>
      <c r="U546" s="153">
        <v>-6463402.8579363078</v>
      </c>
      <c r="V546" s="153">
        <v>-6605845.1269780695</v>
      </c>
      <c r="W546" s="153">
        <v>-8720397.4061567783</v>
      </c>
      <c r="X546" s="153">
        <v>-10537289.885038078</v>
      </c>
      <c r="Y546" s="153">
        <v>-12500448.909607813</v>
      </c>
      <c r="Z546" s="153">
        <v>0</v>
      </c>
      <c r="AA546" s="153">
        <v>0</v>
      </c>
      <c r="AB546" s="165"/>
      <c r="AC546" s="165"/>
      <c r="AD546" s="165"/>
      <c r="AE546" s="165"/>
      <c r="AF546" s="165"/>
      <c r="AG546" s="165"/>
      <c r="AH546" s="165"/>
      <c r="AI546" s="165"/>
      <c r="AJ546" s="165"/>
      <c r="AK546" s="165"/>
      <c r="AL546" s="165"/>
      <c r="AM546" s="165"/>
      <c r="AN546" s="165"/>
      <c r="AO546" s="165"/>
      <c r="AP546" s="165"/>
      <c r="AQ546" s="165"/>
      <c r="AR546" s="165"/>
      <c r="AS546" s="165"/>
      <c r="AT546" s="165"/>
      <c r="AU546" s="165"/>
      <c r="AV546" s="165"/>
      <c r="AW546" s="165"/>
      <c r="AX546" s="165"/>
      <c r="AY546" s="165"/>
      <c r="AZ546" s="165"/>
      <c r="BA546" s="165"/>
      <c r="BB546" s="165"/>
      <c r="BC546" s="165"/>
      <c r="BD546" s="165"/>
      <c r="BE546" s="165"/>
      <c r="BF546" s="165"/>
      <c r="BG546" s="165"/>
      <c r="BH546" s="165"/>
      <c r="BI546" s="165"/>
      <c r="BJ546" s="165"/>
      <c r="BK546" s="165"/>
      <c r="BL546" s="165"/>
      <c r="BM546" s="165"/>
      <c r="BN546" s="165"/>
      <c r="BO546" s="165"/>
      <c r="BP546" s="165"/>
      <c r="BQ546" s="165"/>
      <c r="BR546" s="165"/>
      <c r="BS546" s="165"/>
      <c r="BT546" s="165"/>
      <c r="BU546" s="165"/>
      <c r="BV546" s="165"/>
      <c r="BW546" s="165"/>
      <c r="BX546" s="165"/>
      <c r="BY546" s="165"/>
      <c r="BZ546" s="165"/>
      <c r="CA546" s="165"/>
      <c r="CB546" s="165"/>
      <c r="CC546" s="165"/>
      <c r="CD546" s="165"/>
      <c r="CE546" s="165"/>
      <c r="CF546" s="165"/>
      <c r="CG546" s="165"/>
      <c r="CH546" s="165"/>
      <c r="CI546" s="165"/>
      <c r="CJ546" s="165"/>
      <c r="CK546" s="165"/>
      <c r="CL546" s="165"/>
      <c r="CM546" s="165"/>
      <c r="CN546" s="165"/>
      <c r="CO546" s="165"/>
      <c r="CP546" s="165"/>
      <c r="CQ546" s="165"/>
      <c r="CR546" s="165"/>
      <c r="CS546" s="165"/>
      <c r="CT546" s="165"/>
      <c r="CU546" s="165"/>
      <c r="CV546" s="165"/>
      <c r="CW546" s="165"/>
      <c r="CX546" s="165"/>
      <c r="CY546" s="165"/>
      <c r="CZ546" s="165"/>
      <c r="DA546" s="165"/>
      <c r="DB546" s="165"/>
      <c r="DC546" s="165"/>
      <c r="DD546" s="165"/>
      <c r="DE546" s="165"/>
      <c r="DF546" s="165"/>
      <c r="DG546" s="165"/>
      <c r="DH546" s="165"/>
      <c r="DI546" s="165"/>
      <c r="DJ546" s="165"/>
      <c r="DK546" s="165"/>
      <c r="DL546" s="165"/>
      <c r="DM546" s="165"/>
      <c r="DN546" s="165"/>
      <c r="DO546" s="165"/>
      <c r="DP546" s="165"/>
      <c r="DQ546" s="165"/>
      <c r="DR546" s="165"/>
      <c r="DS546" s="165"/>
      <c r="DT546" s="165"/>
      <c r="DU546" s="165"/>
      <c r="DV546" s="165"/>
      <c r="DW546" s="165"/>
      <c r="DX546" s="165"/>
      <c r="DY546" s="165"/>
      <c r="DZ546" s="165"/>
      <c r="EA546" s="165"/>
      <c r="EB546" s="165"/>
      <c r="EC546" s="165"/>
      <c r="ED546" s="165"/>
      <c r="EE546" s="163"/>
      <c r="EG546" s="169"/>
    </row>
    <row r="547" spans="2:137">
      <c r="B547" s="142"/>
      <c r="C547" s="152">
        <v>524</v>
      </c>
      <c r="D547" s="153">
        <v>-4778.9359317589524</v>
      </c>
      <c r="E547" s="153">
        <v>-685136.64020934701</v>
      </c>
      <c r="F547" s="153">
        <v>-493493.19509118795</v>
      </c>
      <c r="G547" s="153">
        <v>1502.9677459448576</v>
      </c>
      <c r="H547" s="153">
        <v>-127245.96648998559</v>
      </c>
      <c r="I547" s="153">
        <v>-16899.875303417444</v>
      </c>
      <c r="J547" s="153">
        <v>501366.915448457</v>
      </c>
      <c r="K547" s="153">
        <v>1035844.9864292741</v>
      </c>
      <c r="L547" s="153">
        <v>841525.85242190957</v>
      </c>
      <c r="M547" s="153">
        <v>12121.475696146488</v>
      </c>
      <c r="N547" s="153">
        <v>869867.65033984184</v>
      </c>
      <c r="O547" s="153">
        <v>314646.27536424994</v>
      </c>
      <c r="P547" s="153">
        <v>-959022.227401793</v>
      </c>
      <c r="Q547" s="153">
        <v>-2647101.003988564</v>
      </c>
      <c r="R547" s="153">
        <v>-2956581.1694886386</v>
      </c>
      <c r="S547" s="153">
        <v>-3855663.4096019119</v>
      </c>
      <c r="T547" s="153">
        <v>-7575272.7317500561</v>
      </c>
      <c r="U547" s="153">
        <v>-9269877.8520652503</v>
      </c>
      <c r="V547" s="153">
        <v>-10594732.088249296</v>
      </c>
      <c r="W547" s="153">
        <v>-15467937.277306259</v>
      </c>
      <c r="X547" s="153">
        <v>-17181973.236302197</v>
      </c>
      <c r="Y547" s="153">
        <v>-18223991.043723226</v>
      </c>
      <c r="Z547" s="153">
        <v>0</v>
      </c>
      <c r="AA547" s="153">
        <v>0</v>
      </c>
      <c r="AB547" s="165"/>
      <c r="AC547" s="165"/>
      <c r="AD547" s="165"/>
      <c r="AE547" s="165"/>
      <c r="AF547" s="165"/>
      <c r="AG547" s="165"/>
      <c r="AH547" s="165"/>
      <c r="AI547" s="165"/>
      <c r="AJ547" s="165"/>
      <c r="AK547" s="165"/>
      <c r="AL547" s="165"/>
      <c r="AM547" s="165"/>
      <c r="AN547" s="165"/>
      <c r="AO547" s="165"/>
      <c r="AP547" s="165"/>
      <c r="AQ547" s="165"/>
      <c r="AR547" s="165"/>
      <c r="AS547" s="165"/>
      <c r="AT547" s="165"/>
      <c r="AU547" s="165"/>
      <c r="AV547" s="165"/>
      <c r="AW547" s="165"/>
      <c r="AX547" s="165"/>
      <c r="AY547" s="165"/>
      <c r="AZ547" s="165"/>
      <c r="BA547" s="165"/>
      <c r="BB547" s="165"/>
      <c r="BC547" s="165"/>
      <c r="BD547" s="165"/>
      <c r="BE547" s="165"/>
      <c r="BF547" s="165"/>
      <c r="BG547" s="165"/>
      <c r="BH547" s="165"/>
      <c r="BI547" s="165"/>
      <c r="BJ547" s="165"/>
      <c r="BK547" s="165"/>
      <c r="BL547" s="165"/>
      <c r="BM547" s="165"/>
      <c r="BN547" s="165"/>
      <c r="BO547" s="165"/>
      <c r="BP547" s="165"/>
      <c r="BQ547" s="165"/>
      <c r="BR547" s="165"/>
      <c r="BS547" s="165"/>
      <c r="BT547" s="165"/>
      <c r="BU547" s="165"/>
      <c r="BV547" s="165"/>
      <c r="BW547" s="165"/>
      <c r="BX547" s="165"/>
      <c r="BY547" s="165"/>
      <c r="BZ547" s="165"/>
      <c r="CA547" s="165"/>
      <c r="CB547" s="165"/>
      <c r="CC547" s="165"/>
      <c r="CD547" s="165"/>
      <c r="CE547" s="165"/>
      <c r="CF547" s="165"/>
      <c r="CG547" s="165"/>
      <c r="CH547" s="165"/>
      <c r="CI547" s="165"/>
      <c r="CJ547" s="165"/>
      <c r="CK547" s="165"/>
      <c r="CL547" s="165"/>
      <c r="CM547" s="165"/>
      <c r="CN547" s="165"/>
      <c r="CO547" s="165"/>
      <c r="CP547" s="165"/>
      <c r="CQ547" s="165"/>
      <c r="CR547" s="165"/>
      <c r="CS547" s="165"/>
      <c r="CT547" s="165"/>
      <c r="CU547" s="165"/>
      <c r="CV547" s="165"/>
      <c r="CW547" s="165"/>
      <c r="CX547" s="165"/>
      <c r="CY547" s="165"/>
      <c r="CZ547" s="165"/>
      <c r="DA547" s="165"/>
      <c r="DB547" s="165"/>
      <c r="DC547" s="165"/>
      <c r="DD547" s="165"/>
      <c r="DE547" s="165"/>
      <c r="DF547" s="165"/>
      <c r="DG547" s="165"/>
      <c r="DH547" s="165"/>
      <c r="DI547" s="165"/>
      <c r="DJ547" s="165"/>
      <c r="DK547" s="165"/>
      <c r="DL547" s="165"/>
      <c r="DM547" s="165"/>
      <c r="DN547" s="165"/>
      <c r="DO547" s="165"/>
      <c r="DP547" s="165"/>
      <c r="DQ547" s="165"/>
      <c r="DR547" s="165"/>
      <c r="DS547" s="165"/>
      <c r="DT547" s="165"/>
      <c r="DU547" s="165"/>
      <c r="DV547" s="165"/>
      <c r="DW547" s="165"/>
      <c r="DX547" s="165"/>
      <c r="DY547" s="165"/>
      <c r="DZ547" s="165"/>
      <c r="EA547" s="165"/>
      <c r="EB547" s="165"/>
      <c r="EC547" s="165"/>
      <c r="ED547" s="165"/>
      <c r="EE547" s="163"/>
      <c r="EG547" s="169"/>
    </row>
    <row r="548" spans="2:137">
      <c r="B548" s="142"/>
      <c r="C548" s="154">
        <v>525</v>
      </c>
      <c r="D548" s="155">
        <v>-4778.9359317589524</v>
      </c>
      <c r="E548" s="155">
        <v>-707062.26080292463</v>
      </c>
      <c r="F548" s="155">
        <v>-1156064.6841847152</v>
      </c>
      <c r="G548" s="155">
        <v>-812494.55630888045</v>
      </c>
      <c r="H548" s="155">
        <v>-926593.69344078004</v>
      </c>
      <c r="I548" s="155">
        <v>-725210.74828396738</v>
      </c>
      <c r="J548" s="155">
        <v>-1241652.2431532443</v>
      </c>
      <c r="K548" s="155">
        <v>724516.16558925807</v>
      </c>
      <c r="L548" s="155">
        <v>1257172.5390491486</v>
      </c>
      <c r="M548" s="155">
        <v>3720511.0659424812</v>
      </c>
      <c r="N548" s="155">
        <v>4265328.005121246</v>
      </c>
      <c r="O548" s="155">
        <v>5059191.517203927</v>
      </c>
      <c r="P548" s="155">
        <v>6359471.8466414362</v>
      </c>
      <c r="Q548" s="155">
        <v>6449384.2093124539</v>
      </c>
      <c r="R548" s="155">
        <v>5628275.83533822</v>
      </c>
      <c r="S548" s="155">
        <v>6233396.1712432206</v>
      </c>
      <c r="T548" s="155">
        <v>-1171566.0701869279</v>
      </c>
      <c r="U548" s="155">
        <v>-7791430.7263343483</v>
      </c>
      <c r="V548" s="155">
        <v>-13442139.56956403</v>
      </c>
      <c r="W548" s="155">
        <v>-14411793.344927028</v>
      </c>
      <c r="X548" s="155">
        <v>-16639558.062215984</v>
      </c>
      <c r="Y548" s="155">
        <v>-18497794.668741256</v>
      </c>
      <c r="Z548" s="155">
        <v>0</v>
      </c>
      <c r="AA548" s="155">
        <v>0</v>
      </c>
      <c r="AB548" s="166"/>
      <c r="AC548" s="166"/>
      <c r="AD548" s="166"/>
      <c r="AE548" s="166"/>
      <c r="AF548" s="166"/>
      <c r="AG548" s="166"/>
      <c r="AH548" s="166"/>
      <c r="AI548" s="166"/>
      <c r="AJ548" s="166"/>
      <c r="AK548" s="166"/>
      <c r="AL548" s="166"/>
      <c r="AM548" s="166"/>
      <c r="AN548" s="166"/>
      <c r="AO548" s="166"/>
      <c r="AP548" s="166"/>
      <c r="AQ548" s="166"/>
      <c r="AR548" s="166"/>
      <c r="AS548" s="166"/>
      <c r="AT548" s="166"/>
      <c r="AU548" s="166"/>
      <c r="AV548" s="166"/>
      <c r="AW548" s="166"/>
      <c r="AX548" s="166"/>
      <c r="AY548" s="166"/>
      <c r="AZ548" s="166"/>
      <c r="BA548" s="166"/>
      <c r="BB548" s="166"/>
      <c r="BC548" s="166"/>
      <c r="BD548" s="166"/>
      <c r="BE548" s="166"/>
      <c r="BF548" s="166"/>
      <c r="BG548" s="166"/>
      <c r="BH548" s="166"/>
      <c r="BI548" s="166"/>
      <c r="BJ548" s="166"/>
      <c r="BK548" s="166"/>
      <c r="BL548" s="166"/>
      <c r="BM548" s="166"/>
      <c r="BN548" s="166"/>
      <c r="BO548" s="166"/>
      <c r="BP548" s="166"/>
      <c r="BQ548" s="166"/>
      <c r="BR548" s="166"/>
      <c r="BS548" s="166"/>
      <c r="BT548" s="166"/>
      <c r="BU548" s="166"/>
      <c r="BV548" s="166"/>
      <c r="BW548" s="166"/>
      <c r="BX548" s="166"/>
      <c r="BY548" s="166"/>
      <c r="BZ548" s="166"/>
      <c r="CA548" s="166"/>
      <c r="CB548" s="166"/>
      <c r="CC548" s="166"/>
      <c r="CD548" s="166"/>
      <c r="CE548" s="166"/>
      <c r="CF548" s="166"/>
      <c r="CG548" s="166"/>
      <c r="CH548" s="166"/>
      <c r="CI548" s="166"/>
      <c r="CJ548" s="166"/>
      <c r="CK548" s="166"/>
      <c r="CL548" s="166"/>
      <c r="CM548" s="166"/>
      <c r="CN548" s="166"/>
      <c r="CO548" s="166"/>
      <c r="CP548" s="166"/>
      <c r="CQ548" s="166"/>
      <c r="CR548" s="166"/>
      <c r="CS548" s="166"/>
      <c r="CT548" s="166"/>
      <c r="CU548" s="166"/>
      <c r="CV548" s="166"/>
      <c r="CW548" s="166"/>
      <c r="CX548" s="166"/>
      <c r="CY548" s="166"/>
      <c r="CZ548" s="166"/>
      <c r="DA548" s="166"/>
      <c r="DB548" s="166"/>
      <c r="DC548" s="166"/>
      <c r="DD548" s="166"/>
      <c r="DE548" s="166"/>
      <c r="DF548" s="166"/>
      <c r="DG548" s="166"/>
      <c r="DH548" s="166"/>
      <c r="DI548" s="166"/>
      <c r="DJ548" s="166"/>
      <c r="DK548" s="166"/>
      <c r="DL548" s="166"/>
      <c r="DM548" s="166"/>
      <c r="DN548" s="166"/>
      <c r="DO548" s="166"/>
      <c r="DP548" s="166"/>
      <c r="DQ548" s="166"/>
      <c r="DR548" s="166"/>
      <c r="DS548" s="166"/>
      <c r="DT548" s="166"/>
      <c r="DU548" s="166"/>
      <c r="DV548" s="166"/>
      <c r="DW548" s="166"/>
      <c r="DX548" s="166"/>
      <c r="DY548" s="166"/>
      <c r="DZ548" s="166"/>
      <c r="EA548" s="166"/>
      <c r="EB548" s="166"/>
      <c r="EC548" s="166"/>
      <c r="ED548" s="166"/>
      <c r="EE548" s="163"/>
      <c r="EG548" s="169"/>
    </row>
    <row r="549" spans="2:137">
      <c r="B549" s="142"/>
      <c r="C549" s="154">
        <v>526</v>
      </c>
      <c r="D549" s="155">
        <v>-4778.9359317589524</v>
      </c>
      <c r="E549" s="155">
        <v>1271669.3674785495</v>
      </c>
      <c r="F549" s="155">
        <v>1347674.4737389982</v>
      </c>
      <c r="G549" s="155">
        <v>670580.37160149217</v>
      </c>
      <c r="H549" s="155">
        <v>1248674.801697135</v>
      </c>
      <c r="I549" s="155">
        <v>2854618.0309870243</v>
      </c>
      <c r="J549" s="155">
        <v>4025212.2776584774</v>
      </c>
      <c r="K549" s="155">
        <v>2866741.8621049821</v>
      </c>
      <c r="L549" s="155">
        <v>5187974.9594998956</v>
      </c>
      <c r="M549" s="155">
        <v>6040830.8997901827</v>
      </c>
      <c r="N549" s="155">
        <v>4652393.479949668</v>
      </c>
      <c r="O549" s="155">
        <v>5178468.6216390878</v>
      </c>
      <c r="P549" s="155">
        <v>5293767.7566246688</v>
      </c>
      <c r="Q549" s="155">
        <v>6117398.2227285653</v>
      </c>
      <c r="R549" s="155">
        <v>4638059.7532542646</v>
      </c>
      <c r="S549" s="155">
        <v>2983551.9204203933</v>
      </c>
      <c r="T549" s="155">
        <v>-1061642.3057243079</v>
      </c>
      <c r="U549" s="155">
        <v>-964645.60671150684</v>
      </c>
      <c r="V549" s="155">
        <v>2678592.5574085414</v>
      </c>
      <c r="W549" s="155">
        <v>2765337.2098734528</v>
      </c>
      <c r="X549" s="155">
        <v>1698963.3691674769</v>
      </c>
      <c r="Y549" s="155">
        <v>323646.03438982368</v>
      </c>
      <c r="Z549" s="155">
        <v>0</v>
      </c>
      <c r="AA549" s="155">
        <v>0</v>
      </c>
      <c r="AB549" s="166"/>
      <c r="AC549" s="166"/>
      <c r="AD549" s="166"/>
      <c r="AE549" s="166"/>
      <c r="AF549" s="166"/>
      <c r="AG549" s="166"/>
      <c r="AH549" s="166"/>
      <c r="AI549" s="166"/>
      <c r="AJ549" s="166"/>
      <c r="AK549" s="166"/>
      <c r="AL549" s="166"/>
      <c r="AM549" s="166"/>
      <c r="AN549" s="166"/>
      <c r="AO549" s="166"/>
      <c r="AP549" s="166"/>
      <c r="AQ549" s="166"/>
      <c r="AR549" s="166"/>
      <c r="AS549" s="166"/>
      <c r="AT549" s="166"/>
      <c r="AU549" s="166"/>
      <c r="AV549" s="166"/>
      <c r="AW549" s="166"/>
      <c r="AX549" s="166"/>
      <c r="AY549" s="166"/>
      <c r="AZ549" s="166"/>
      <c r="BA549" s="166"/>
      <c r="BB549" s="166"/>
      <c r="BC549" s="166"/>
      <c r="BD549" s="166"/>
      <c r="BE549" s="166"/>
      <c r="BF549" s="166"/>
      <c r="BG549" s="166"/>
      <c r="BH549" s="166"/>
      <c r="BI549" s="166"/>
      <c r="BJ549" s="166"/>
      <c r="BK549" s="166"/>
      <c r="BL549" s="166"/>
      <c r="BM549" s="166"/>
      <c r="BN549" s="166"/>
      <c r="BO549" s="166"/>
      <c r="BP549" s="166"/>
      <c r="BQ549" s="166"/>
      <c r="BR549" s="166"/>
      <c r="BS549" s="166"/>
      <c r="BT549" s="166"/>
      <c r="BU549" s="166"/>
      <c r="BV549" s="166"/>
      <c r="BW549" s="166"/>
      <c r="BX549" s="166"/>
      <c r="BY549" s="166"/>
      <c r="BZ549" s="166"/>
      <c r="CA549" s="166"/>
      <c r="CB549" s="166"/>
      <c r="CC549" s="166"/>
      <c r="CD549" s="166"/>
      <c r="CE549" s="166"/>
      <c r="CF549" s="166"/>
      <c r="CG549" s="166"/>
      <c r="CH549" s="166"/>
      <c r="CI549" s="166"/>
      <c r="CJ549" s="166"/>
      <c r="CK549" s="166"/>
      <c r="CL549" s="166"/>
      <c r="CM549" s="166"/>
      <c r="CN549" s="166"/>
      <c r="CO549" s="166"/>
      <c r="CP549" s="166"/>
      <c r="CQ549" s="166"/>
      <c r="CR549" s="166"/>
      <c r="CS549" s="166"/>
      <c r="CT549" s="166"/>
      <c r="CU549" s="166"/>
      <c r="CV549" s="166"/>
      <c r="CW549" s="166"/>
      <c r="CX549" s="166"/>
      <c r="CY549" s="166"/>
      <c r="CZ549" s="166"/>
      <c r="DA549" s="166"/>
      <c r="DB549" s="166"/>
      <c r="DC549" s="166"/>
      <c r="DD549" s="166"/>
      <c r="DE549" s="166"/>
      <c r="DF549" s="166"/>
      <c r="DG549" s="166"/>
      <c r="DH549" s="166"/>
      <c r="DI549" s="166"/>
      <c r="DJ549" s="166"/>
      <c r="DK549" s="166"/>
      <c r="DL549" s="166"/>
      <c r="DM549" s="166"/>
      <c r="DN549" s="166"/>
      <c r="DO549" s="166"/>
      <c r="DP549" s="166"/>
      <c r="DQ549" s="166"/>
      <c r="DR549" s="166"/>
      <c r="DS549" s="166"/>
      <c r="DT549" s="166"/>
      <c r="DU549" s="166"/>
      <c r="DV549" s="166"/>
      <c r="DW549" s="166"/>
      <c r="DX549" s="166"/>
      <c r="DY549" s="166"/>
      <c r="DZ549" s="166"/>
      <c r="EA549" s="166"/>
      <c r="EB549" s="166"/>
      <c r="EC549" s="166"/>
      <c r="ED549" s="166"/>
      <c r="EE549" s="163"/>
      <c r="EG549" s="169"/>
    </row>
    <row r="550" spans="2:137">
      <c r="B550" s="142"/>
      <c r="C550" s="154">
        <v>527</v>
      </c>
      <c r="D550" s="155">
        <v>-4778.9359317589524</v>
      </c>
      <c r="E550" s="155">
        <v>777166.60635495186</v>
      </c>
      <c r="F550" s="155">
        <v>1334293.9343725741</v>
      </c>
      <c r="G550" s="155">
        <v>674137.79306057096</v>
      </c>
      <c r="H550" s="155">
        <v>718529.79331718385</v>
      </c>
      <c r="I550" s="155">
        <v>2302285.1603651643</v>
      </c>
      <c r="J550" s="155">
        <v>2449817.2811179906</v>
      </c>
      <c r="K550" s="155">
        <v>3163144.8802774698</v>
      </c>
      <c r="L550" s="155">
        <v>3369921.710552156</v>
      </c>
      <c r="M550" s="155">
        <v>6200132.073987335</v>
      </c>
      <c r="N550" s="155">
        <v>5587577.6762409806</v>
      </c>
      <c r="O550" s="155">
        <v>6387937.5625969023</v>
      </c>
      <c r="P550" s="155">
        <v>5065826.4704345912</v>
      </c>
      <c r="Q550" s="155">
        <v>3895572.0724294931</v>
      </c>
      <c r="R550" s="155">
        <v>2765555.3929243982</v>
      </c>
      <c r="S550" s="155">
        <v>1736242.6535354406</v>
      </c>
      <c r="T550" s="155">
        <v>2543866.6700719893</v>
      </c>
      <c r="U550" s="155">
        <v>4712959.0373912454</v>
      </c>
      <c r="V550" s="155">
        <v>3397044.1105723679</v>
      </c>
      <c r="W550" s="155">
        <v>2998168.5136838406</v>
      </c>
      <c r="X550" s="155">
        <v>2173454.6247404814</v>
      </c>
      <c r="Y550" s="155">
        <v>1528942.8731286675</v>
      </c>
      <c r="Z550" s="155">
        <v>0</v>
      </c>
      <c r="AA550" s="155">
        <v>0</v>
      </c>
      <c r="AB550" s="166"/>
      <c r="AC550" s="166"/>
      <c r="AD550" s="166"/>
      <c r="AE550" s="166"/>
      <c r="AF550" s="166"/>
      <c r="AG550" s="166"/>
      <c r="AH550" s="166"/>
      <c r="AI550" s="166"/>
      <c r="AJ550" s="166"/>
      <c r="AK550" s="166"/>
      <c r="AL550" s="166"/>
      <c r="AM550" s="166"/>
      <c r="AN550" s="166"/>
      <c r="AO550" s="166"/>
      <c r="AP550" s="166"/>
      <c r="AQ550" s="166"/>
      <c r="AR550" s="166"/>
      <c r="AS550" s="166"/>
      <c r="AT550" s="166"/>
      <c r="AU550" s="166"/>
      <c r="AV550" s="166"/>
      <c r="AW550" s="166"/>
      <c r="AX550" s="166"/>
      <c r="AY550" s="166"/>
      <c r="AZ550" s="166"/>
      <c r="BA550" s="166"/>
      <c r="BB550" s="166"/>
      <c r="BC550" s="166"/>
      <c r="BD550" s="166"/>
      <c r="BE550" s="166"/>
      <c r="BF550" s="166"/>
      <c r="BG550" s="166"/>
      <c r="BH550" s="166"/>
      <c r="BI550" s="166"/>
      <c r="BJ550" s="166"/>
      <c r="BK550" s="166"/>
      <c r="BL550" s="166"/>
      <c r="BM550" s="166"/>
      <c r="BN550" s="166"/>
      <c r="BO550" s="166"/>
      <c r="BP550" s="166"/>
      <c r="BQ550" s="166"/>
      <c r="BR550" s="166"/>
      <c r="BS550" s="166"/>
      <c r="BT550" s="166"/>
      <c r="BU550" s="166"/>
      <c r="BV550" s="166"/>
      <c r="BW550" s="166"/>
      <c r="BX550" s="166"/>
      <c r="BY550" s="166"/>
      <c r="BZ550" s="166"/>
      <c r="CA550" s="166"/>
      <c r="CB550" s="166"/>
      <c r="CC550" s="166"/>
      <c r="CD550" s="166"/>
      <c r="CE550" s="166"/>
      <c r="CF550" s="166"/>
      <c r="CG550" s="166"/>
      <c r="CH550" s="166"/>
      <c r="CI550" s="166"/>
      <c r="CJ550" s="166"/>
      <c r="CK550" s="166"/>
      <c r="CL550" s="166"/>
      <c r="CM550" s="166"/>
      <c r="CN550" s="166"/>
      <c r="CO550" s="166"/>
      <c r="CP550" s="166"/>
      <c r="CQ550" s="166"/>
      <c r="CR550" s="166"/>
      <c r="CS550" s="166"/>
      <c r="CT550" s="166"/>
      <c r="CU550" s="166"/>
      <c r="CV550" s="166"/>
      <c r="CW550" s="166"/>
      <c r="CX550" s="166"/>
      <c r="CY550" s="166"/>
      <c r="CZ550" s="166"/>
      <c r="DA550" s="166"/>
      <c r="DB550" s="166"/>
      <c r="DC550" s="166"/>
      <c r="DD550" s="166"/>
      <c r="DE550" s="166"/>
      <c r="DF550" s="166"/>
      <c r="DG550" s="166"/>
      <c r="DH550" s="166"/>
      <c r="DI550" s="166"/>
      <c r="DJ550" s="166"/>
      <c r="DK550" s="166"/>
      <c r="DL550" s="166"/>
      <c r="DM550" s="166"/>
      <c r="DN550" s="166"/>
      <c r="DO550" s="166"/>
      <c r="DP550" s="166"/>
      <c r="DQ550" s="166"/>
      <c r="DR550" s="166"/>
      <c r="DS550" s="166"/>
      <c r="DT550" s="166"/>
      <c r="DU550" s="166"/>
      <c r="DV550" s="166"/>
      <c r="DW550" s="166"/>
      <c r="DX550" s="166"/>
      <c r="DY550" s="166"/>
      <c r="DZ550" s="166"/>
      <c r="EA550" s="166"/>
      <c r="EB550" s="166"/>
      <c r="EC550" s="166"/>
      <c r="ED550" s="166"/>
      <c r="EE550" s="163"/>
      <c r="EG550" s="169"/>
    </row>
    <row r="551" spans="2:137">
      <c r="B551" s="142"/>
      <c r="C551" s="154">
        <v>528</v>
      </c>
      <c r="D551" s="155">
        <v>-4778.9359317589524</v>
      </c>
      <c r="E551" s="155">
        <v>-1477505.6021965742</v>
      </c>
      <c r="F551" s="155">
        <v>-2734944.8661632687</v>
      </c>
      <c r="G551" s="155">
        <v>-2446118.6475064307</v>
      </c>
      <c r="H551" s="155">
        <v>-2921783.2792804539</v>
      </c>
      <c r="I551" s="155">
        <v>-3223963.909333393</v>
      </c>
      <c r="J551" s="155">
        <v>-6351976.3655381352</v>
      </c>
      <c r="K551" s="155">
        <v>-8318408.6483702809</v>
      </c>
      <c r="L551" s="155">
        <v>-8736219.545409292</v>
      </c>
      <c r="M551" s="155">
        <v>-8363587.2697649151</v>
      </c>
      <c r="N551" s="155">
        <v>-9473099.5636206418</v>
      </c>
      <c r="O551" s="155">
        <v>-9155392.2224790305</v>
      </c>
      <c r="P551" s="155">
        <v>-8305677.8887586296</v>
      </c>
      <c r="Q551" s="155">
        <v>-10075876.274469957</v>
      </c>
      <c r="R551" s="155">
        <v>-10712559.528411105</v>
      </c>
      <c r="S551" s="155">
        <v>-8845041.7302943021</v>
      </c>
      <c r="T551" s="155">
        <v>-11285276.814826459</v>
      </c>
      <c r="U551" s="155">
        <v>-7737927.3519667834</v>
      </c>
      <c r="V551" s="155">
        <v>-8237223.4609487802</v>
      </c>
      <c r="W551" s="155">
        <v>-8237769.3973499686</v>
      </c>
      <c r="X551" s="155">
        <v>-8246825.4570632577</v>
      </c>
      <c r="Y551" s="155">
        <v>-8459448.8703373075</v>
      </c>
      <c r="Z551" s="155">
        <v>0</v>
      </c>
      <c r="AA551" s="155">
        <v>0</v>
      </c>
      <c r="AB551" s="166"/>
      <c r="AC551" s="166"/>
      <c r="AD551" s="166"/>
      <c r="AE551" s="166"/>
      <c r="AF551" s="166"/>
      <c r="AG551" s="166"/>
      <c r="AH551" s="166"/>
      <c r="AI551" s="166"/>
      <c r="AJ551" s="166"/>
      <c r="AK551" s="166"/>
      <c r="AL551" s="166"/>
      <c r="AM551" s="166"/>
      <c r="AN551" s="166"/>
      <c r="AO551" s="166"/>
      <c r="AP551" s="166"/>
      <c r="AQ551" s="166"/>
      <c r="AR551" s="166"/>
      <c r="AS551" s="166"/>
      <c r="AT551" s="166"/>
      <c r="AU551" s="166"/>
      <c r="AV551" s="166"/>
      <c r="AW551" s="166"/>
      <c r="AX551" s="166"/>
      <c r="AY551" s="166"/>
      <c r="AZ551" s="166"/>
      <c r="BA551" s="166"/>
      <c r="BB551" s="166"/>
      <c r="BC551" s="166"/>
      <c r="BD551" s="166"/>
      <c r="BE551" s="166"/>
      <c r="BF551" s="166"/>
      <c r="BG551" s="166"/>
      <c r="BH551" s="166"/>
      <c r="BI551" s="166"/>
      <c r="BJ551" s="166"/>
      <c r="BK551" s="166"/>
      <c r="BL551" s="166"/>
      <c r="BM551" s="166"/>
      <c r="BN551" s="166"/>
      <c r="BO551" s="166"/>
      <c r="BP551" s="166"/>
      <c r="BQ551" s="166"/>
      <c r="BR551" s="166"/>
      <c r="BS551" s="166"/>
      <c r="BT551" s="166"/>
      <c r="BU551" s="166"/>
      <c r="BV551" s="166"/>
      <c r="BW551" s="166"/>
      <c r="BX551" s="166"/>
      <c r="BY551" s="166"/>
      <c r="BZ551" s="166"/>
      <c r="CA551" s="166"/>
      <c r="CB551" s="166"/>
      <c r="CC551" s="166"/>
      <c r="CD551" s="166"/>
      <c r="CE551" s="166"/>
      <c r="CF551" s="166"/>
      <c r="CG551" s="166"/>
      <c r="CH551" s="166"/>
      <c r="CI551" s="166"/>
      <c r="CJ551" s="166"/>
      <c r="CK551" s="166"/>
      <c r="CL551" s="166"/>
      <c r="CM551" s="166"/>
      <c r="CN551" s="166"/>
      <c r="CO551" s="166"/>
      <c r="CP551" s="166"/>
      <c r="CQ551" s="166"/>
      <c r="CR551" s="166"/>
      <c r="CS551" s="166"/>
      <c r="CT551" s="166"/>
      <c r="CU551" s="166"/>
      <c r="CV551" s="166"/>
      <c r="CW551" s="166"/>
      <c r="CX551" s="166"/>
      <c r="CY551" s="166"/>
      <c r="CZ551" s="166"/>
      <c r="DA551" s="166"/>
      <c r="DB551" s="166"/>
      <c r="DC551" s="166"/>
      <c r="DD551" s="166"/>
      <c r="DE551" s="166"/>
      <c r="DF551" s="166"/>
      <c r="DG551" s="166"/>
      <c r="DH551" s="166"/>
      <c r="DI551" s="166"/>
      <c r="DJ551" s="166"/>
      <c r="DK551" s="166"/>
      <c r="DL551" s="166"/>
      <c r="DM551" s="166"/>
      <c r="DN551" s="166"/>
      <c r="DO551" s="166"/>
      <c r="DP551" s="166"/>
      <c r="DQ551" s="166"/>
      <c r="DR551" s="166"/>
      <c r="DS551" s="166"/>
      <c r="DT551" s="166"/>
      <c r="DU551" s="166"/>
      <c r="DV551" s="166"/>
      <c r="DW551" s="166"/>
      <c r="DX551" s="166"/>
      <c r="DY551" s="166"/>
      <c r="DZ551" s="166"/>
      <c r="EA551" s="166"/>
      <c r="EB551" s="166"/>
      <c r="EC551" s="166"/>
      <c r="ED551" s="166"/>
      <c r="EE551" s="163"/>
      <c r="EG551" s="169"/>
    </row>
    <row r="552" spans="2:137">
      <c r="B552" s="142"/>
      <c r="C552" s="152">
        <v>529</v>
      </c>
      <c r="D552" s="153">
        <v>-4778.9359317589524</v>
      </c>
      <c r="E552" s="153">
        <v>-316659.09572401643</v>
      </c>
      <c r="F552" s="153">
        <v>-466211.45714049041</v>
      </c>
      <c r="G552" s="153">
        <v>-628263.6129924953</v>
      </c>
      <c r="H552" s="153">
        <v>-2181649.0774620771</v>
      </c>
      <c r="I552" s="153">
        <v>-1025680.6045894772</v>
      </c>
      <c r="J552" s="153">
        <v>-1381770.0701906532</v>
      </c>
      <c r="K552" s="153">
        <v>-3026477.2251658142</v>
      </c>
      <c r="L552" s="153">
        <v>-3574985.9562664032</v>
      </c>
      <c r="M552" s="153">
        <v>-6017214.203442961</v>
      </c>
      <c r="N552" s="153">
        <v>-5008342.5915264785</v>
      </c>
      <c r="O552" s="153">
        <v>-5133212.3714983314</v>
      </c>
      <c r="P552" s="153">
        <v>-6846866.0086549371</v>
      </c>
      <c r="Q552" s="153">
        <v>-5661483.2730941623</v>
      </c>
      <c r="R552" s="153">
        <v>-6658120.2869826555</v>
      </c>
      <c r="S552" s="153">
        <v>-5315407.1060030162</v>
      </c>
      <c r="T552" s="153">
        <v>-7546153.9023502618</v>
      </c>
      <c r="U552" s="153">
        <v>-11264268.26729089</v>
      </c>
      <c r="V552" s="153">
        <v>-9294579.2904139161</v>
      </c>
      <c r="W552" s="153">
        <v>-11622054.931739122</v>
      </c>
      <c r="X552" s="153">
        <v>-12599213.758295134</v>
      </c>
      <c r="Y552" s="153">
        <v>-13922094.908692926</v>
      </c>
      <c r="Z552" s="153">
        <v>0</v>
      </c>
      <c r="AA552" s="153">
        <v>0</v>
      </c>
      <c r="AB552" s="165"/>
      <c r="AC552" s="165"/>
      <c r="AD552" s="165"/>
      <c r="AE552" s="165"/>
      <c r="AF552" s="165"/>
      <c r="AG552" s="165"/>
      <c r="AH552" s="165"/>
      <c r="AI552" s="165"/>
      <c r="AJ552" s="165"/>
      <c r="AK552" s="165"/>
      <c r="AL552" s="165"/>
      <c r="AM552" s="165"/>
      <c r="AN552" s="165"/>
      <c r="AO552" s="165"/>
      <c r="AP552" s="165"/>
      <c r="AQ552" s="165"/>
      <c r="AR552" s="165"/>
      <c r="AS552" s="165"/>
      <c r="AT552" s="165"/>
      <c r="AU552" s="165"/>
      <c r="AV552" s="165"/>
      <c r="AW552" s="165"/>
      <c r="AX552" s="165"/>
      <c r="AY552" s="165"/>
      <c r="AZ552" s="165"/>
      <c r="BA552" s="165"/>
      <c r="BB552" s="165"/>
      <c r="BC552" s="165"/>
      <c r="BD552" s="165"/>
      <c r="BE552" s="165"/>
      <c r="BF552" s="165"/>
      <c r="BG552" s="165"/>
      <c r="BH552" s="165"/>
      <c r="BI552" s="165"/>
      <c r="BJ552" s="165"/>
      <c r="BK552" s="165"/>
      <c r="BL552" s="165"/>
      <c r="BM552" s="165"/>
      <c r="BN552" s="165"/>
      <c r="BO552" s="165"/>
      <c r="BP552" s="165"/>
      <c r="BQ552" s="165"/>
      <c r="BR552" s="165"/>
      <c r="BS552" s="165"/>
      <c r="BT552" s="165"/>
      <c r="BU552" s="165"/>
      <c r="BV552" s="165"/>
      <c r="BW552" s="165"/>
      <c r="BX552" s="165"/>
      <c r="BY552" s="165"/>
      <c r="BZ552" s="165"/>
      <c r="CA552" s="165"/>
      <c r="CB552" s="165"/>
      <c r="CC552" s="165"/>
      <c r="CD552" s="165"/>
      <c r="CE552" s="165"/>
      <c r="CF552" s="165"/>
      <c r="CG552" s="165"/>
      <c r="CH552" s="165"/>
      <c r="CI552" s="165"/>
      <c r="CJ552" s="165"/>
      <c r="CK552" s="165"/>
      <c r="CL552" s="165"/>
      <c r="CM552" s="165"/>
      <c r="CN552" s="165"/>
      <c r="CO552" s="165"/>
      <c r="CP552" s="165"/>
      <c r="CQ552" s="165"/>
      <c r="CR552" s="165"/>
      <c r="CS552" s="165"/>
      <c r="CT552" s="165"/>
      <c r="CU552" s="165"/>
      <c r="CV552" s="165"/>
      <c r="CW552" s="165"/>
      <c r="CX552" s="165"/>
      <c r="CY552" s="165"/>
      <c r="CZ552" s="165"/>
      <c r="DA552" s="165"/>
      <c r="DB552" s="165"/>
      <c r="DC552" s="165"/>
      <c r="DD552" s="165"/>
      <c r="DE552" s="165"/>
      <c r="DF552" s="165"/>
      <c r="DG552" s="165"/>
      <c r="DH552" s="165"/>
      <c r="DI552" s="165"/>
      <c r="DJ552" s="165"/>
      <c r="DK552" s="165"/>
      <c r="DL552" s="165"/>
      <c r="DM552" s="165"/>
      <c r="DN552" s="165"/>
      <c r="DO552" s="165"/>
      <c r="DP552" s="165"/>
      <c r="DQ552" s="165"/>
      <c r="DR552" s="165"/>
      <c r="DS552" s="165"/>
      <c r="DT552" s="165"/>
      <c r="DU552" s="165"/>
      <c r="DV552" s="165"/>
      <c r="DW552" s="165"/>
      <c r="DX552" s="165"/>
      <c r="DY552" s="165"/>
      <c r="DZ552" s="165"/>
      <c r="EA552" s="165"/>
      <c r="EB552" s="165"/>
      <c r="EC552" s="165"/>
      <c r="ED552" s="165"/>
      <c r="EE552" s="163"/>
      <c r="EG552" s="169"/>
    </row>
    <row r="553" spans="2:137">
      <c r="B553" s="142"/>
      <c r="C553" s="152">
        <v>530</v>
      </c>
      <c r="D553" s="153">
        <v>-4778.9359317589524</v>
      </c>
      <c r="E553" s="153">
        <v>1810050.2675019354</v>
      </c>
      <c r="F553" s="153">
        <v>1428312.4544873238</v>
      </c>
      <c r="G553" s="153">
        <v>1568201.3729811609</v>
      </c>
      <c r="H553" s="153">
        <v>2239063.7734919041</v>
      </c>
      <c r="I553" s="153">
        <v>1074366.5142522752</v>
      </c>
      <c r="J553" s="153">
        <v>1845016.7725587934</v>
      </c>
      <c r="K553" s="153">
        <v>258191.82082103193</v>
      </c>
      <c r="L553" s="153">
        <v>1659601.9726260006</v>
      </c>
      <c r="M553" s="153">
        <v>2357440.8981131315</v>
      </c>
      <c r="N553" s="153">
        <v>2620730.518062368</v>
      </c>
      <c r="O553" s="153">
        <v>3593003.4283489287</v>
      </c>
      <c r="P553" s="153">
        <v>4704522.5122195929</v>
      </c>
      <c r="Q553" s="153">
        <v>5934976.2890854776</v>
      </c>
      <c r="R553" s="153">
        <v>6548673.9045895338</v>
      </c>
      <c r="S553" s="153">
        <v>8271680.8493478</v>
      </c>
      <c r="T553" s="153">
        <v>4044257.1225931197</v>
      </c>
      <c r="U553" s="153">
        <v>1679513.8748592436</v>
      </c>
      <c r="V553" s="153">
        <v>1424809.7648308277</v>
      </c>
      <c r="W553" s="153">
        <v>203926.07319910824</v>
      </c>
      <c r="X553" s="153">
        <v>-228057.85744996369</v>
      </c>
      <c r="Y553" s="153">
        <v>-72227.030238956213</v>
      </c>
      <c r="Z553" s="153">
        <v>0</v>
      </c>
      <c r="AA553" s="153">
        <v>0</v>
      </c>
      <c r="AB553" s="165"/>
      <c r="AC553" s="165"/>
      <c r="AD553" s="165"/>
      <c r="AE553" s="165"/>
      <c r="AF553" s="165"/>
      <c r="AG553" s="165"/>
      <c r="AH553" s="165"/>
      <c r="AI553" s="165"/>
      <c r="AJ553" s="165"/>
      <c r="AK553" s="165"/>
      <c r="AL553" s="165"/>
      <c r="AM553" s="165"/>
      <c r="AN553" s="165"/>
      <c r="AO553" s="165"/>
      <c r="AP553" s="165"/>
      <c r="AQ553" s="165"/>
      <c r="AR553" s="165"/>
      <c r="AS553" s="165"/>
      <c r="AT553" s="165"/>
      <c r="AU553" s="165"/>
      <c r="AV553" s="165"/>
      <c r="AW553" s="165"/>
      <c r="AX553" s="165"/>
      <c r="AY553" s="165"/>
      <c r="AZ553" s="165"/>
      <c r="BA553" s="165"/>
      <c r="BB553" s="165"/>
      <c r="BC553" s="165"/>
      <c r="BD553" s="165"/>
      <c r="BE553" s="165"/>
      <c r="BF553" s="165"/>
      <c r="BG553" s="165"/>
      <c r="BH553" s="165"/>
      <c r="BI553" s="165"/>
      <c r="BJ553" s="165"/>
      <c r="BK553" s="165"/>
      <c r="BL553" s="165"/>
      <c r="BM553" s="165"/>
      <c r="BN553" s="165"/>
      <c r="BO553" s="165"/>
      <c r="BP553" s="165"/>
      <c r="BQ553" s="165"/>
      <c r="BR553" s="165"/>
      <c r="BS553" s="165"/>
      <c r="BT553" s="165"/>
      <c r="BU553" s="165"/>
      <c r="BV553" s="165"/>
      <c r="BW553" s="165"/>
      <c r="BX553" s="165"/>
      <c r="BY553" s="165"/>
      <c r="BZ553" s="165"/>
      <c r="CA553" s="165"/>
      <c r="CB553" s="165"/>
      <c r="CC553" s="165"/>
      <c r="CD553" s="165"/>
      <c r="CE553" s="165"/>
      <c r="CF553" s="165"/>
      <c r="CG553" s="165"/>
      <c r="CH553" s="165"/>
      <c r="CI553" s="165"/>
      <c r="CJ553" s="165"/>
      <c r="CK553" s="165"/>
      <c r="CL553" s="165"/>
      <c r="CM553" s="165"/>
      <c r="CN553" s="165"/>
      <c r="CO553" s="165"/>
      <c r="CP553" s="165"/>
      <c r="CQ553" s="165"/>
      <c r="CR553" s="165"/>
      <c r="CS553" s="165"/>
      <c r="CT553" s="165"/>
      <c r="CU553" s="165"/>
      <c r="CV553" s="165"/>
      <c r="CW553" s="165"/>
      <c r="CX553" s="165"/>
      <c r="CY553" s="165"/>
      <c r="CZ553" s="165"/>
      <c r="DA553" s="165"/>
      <c r="DB553" s="165"/>
      <c r="DC553" s="165"/>
      <c r="DD553" s="165"/>
      <c r="DE553" s="165"/>
      <c r="DF553" s="165"/>
      <c r="DG553" s="165"/>
      <c r="DH553" s="165"/>
      <c r="DI553" s="165"/>
      <c r="DJ553" s="165"/>
      <c r="DK553" s="165"/>
      <c r="DL553" s="165"/>
      <c r="DM553" s="165"/>
      <c r="DN553" s="165"/>
      <c r="DO553" s="165"/>
      <c r="DP553" s="165"/>
      <c r="DQ553" s="165"/>
      <c r="DR553" s="165"/>
      <c r="DS553" s="165"/>
      <c r="DT553" s="165"/>
      <c r="DU553" s="165"/>
      <c r="DV553" s="165"/>
      <c r="DW553" s="165"/>
      <c r="DX553" s="165"/>
      <c r="DY553" s="165"/>
      <c r="DZ553" s="165"/>
      <c r="EA553" s="165"/>
      <c r="EB553" s="165"/>
      <c r="EC553" s="165"/>
      <c r="ED553" s="165"/>
      <c r="EE553" s="163"/>
      <c r="EG553" s="169"/>
    </row>
    <row r="554" spans="2:137">
      <c r="B554" s="142"/>
      <c r="C554" s="152">
        <v>531</v>
      </c>
      <c r="D554" s="153">
        <v>-4778.9359317589524</v>
      </c>
      <c r="E554" s="153">
        <v>750992.66621890664</v>
      </c>
      <c r="F554" s="153">
        <v>175945.13051240146</v>
      </c>
      <c r="G554" s="153">
        <v>374348.70189768076</v>
      </c>
      <c r="H554" s="153">
        <v>698708.1996576041</v>
      </c>
      <c r="I554" s="153">
        <v>1476036.0946197659</v>
      </c>
      <c r="J554" s="153">
        <v>2869438.253088221</v>
      </c>
      <c r="K554" s="153">
        <v>4092208.6042960584</v>
      </c>
      <c r="L554" s="153">
        <v>3886995.2394444048</v>
      </c>
      <c r="M554" s="153">
        <v>2647914.175732702</v>
      </c>
      <c r="N554" s="153">
        <v>3395152.1328876913</v>
      </c>
      <c r="O554" s="153">
        <v>4082833.827428326</v>
      </c>
      <c r="P554" s="153">
        <v>4548231.3116394132</v>
      </c>
      <c r="Q554" s="153">
        <v>5729623.0793598443</v>
      </c>
      <c r="R554" s="153">
        <v>6873079.8559092879</v>
      </c>
      <c r="S554" s="153">
        <v>4862418.5136419982</v>
      </c>
      <c r="T554" s="153">
        <v>3884348.0922785401</v>
      </c>
      <c r="U554" s="153">
        <v>-3649152.5491506755</v>
      </c>
      <c r="V554" s="153">
        <v>-8466149.027912885</v>
      </c>
      <c r="W554" s="153">
        <v>-6936550.8503065407</v>
      </c>
      <c r="X554" s="153">
        <v>-7532111.4386734962</v>
      </c>
      <c r="Y554" s="153">
        <v>-8041468.4190901369</v>
      </c>
      <c r="Z554" s="153">
        <v>0</v>
      </c>
      <c r="AA554" s="153">
        <v>0</v>
      </c>
      <c r="AB554" s="165"/>
      <c r="AC554" s="165"/>
      <c r="AD554" s="165"/>
      <c r="AE554" s="165"/>
      <c r="AF554" s="165"/>
      <c r="AG554" s="165"/>
      <c r="AH554" s="165"/>
      <c r="AI554" s="165"/>
      <c r="AJ554" s="165"/>
      <c r="AK554" s="165"/>
      <c r="AL554" s="165"/>
      <c r="AM554" s="165"/>
      <c r="AN554" s="165"/>
      <c r="AO554" s="165"/>
      <c r="AP554" s="165"/>
      <c r="AQ554" s="165"/>
      <c r="AR554" s="165"/>
      <c r="AS554" s="165"/>
      <c r="AT554" s="165"/>
      <c r="AU554" s="165"/>
      <c r="AV554" s="165"/>
      <c r="AW554" s="165"/>
      <c r="AX554" s="165"/>
      <c r="AY554" s="165"/>
      <c r="AZ554" s="165"/>
      <c r="BA554" s="165"/>
      <c r="BB554" s="165"/>
      <c r="BC554" s="165"/>
      <c r="BD554" s="165"/>
      <c r="BE554" s="165"/>
      <c r="BF554" s="165"/>
      <c r="BG554" s="165"/>
      <c r="BH554" s="165"/>
      <c r="BI554" s="165"/>
      <c r="BJ554" s="165"/>
      <c r="BK554" s="165"/>
      <c r="BL554" s="165"/>
      <c r="BM554" s="165"/>
      <c r="BN554" s="165"/>
      <c r="BO554" s="165"/>
      <c r="BP554" s="165"/>
      <c r="BQ554" s="165"/>
      <c r="BR554" s="165"/>
      <c r="BS554" s="165"/>
      <c r="BT554" s="165"/>
      <c r="BU554" s="165"/>
      <c r="BV554" s="165"/>
      <c r="BW554" s="165"/>
      <c r="BX554" s="165"/>
      <c r="BY554" s="165"/>
      <c r="BZ554" s="165"/>
      <c r="CA554" s="165"/>
      <c r="CB554" s="165"/>
      <c r="CC554" s="165"/>
      <c r="CD554" s="165"/>
      <c r="CE554" s="165"/>
      <c r="CF554" s="165"/>
      <c r="CG554" s="165"/>
      <c r="CH554" s="165"/>
      <c r="CI554" s="165"/>
      <c r="CJ554" s="165"/>
      <c r="CK554" s="165"/>
      <c r="CL554" s="165"/>
      <c r="CM554" s="165"/>
      <c r="CN554" s="165"/>
      <c r="CO554" s="165"/>
      <c r="CP554" s="165"/>
      <c r="CQ554" s="165"/>
      <c r="CR554" s="165"/>
      <c r="CS554" s="165"/>
      <c r="CT554" s="165"/>
      <c r="CU554" s="165"/>
      <c r="CV554" s="165"/>
      <c r="CW554" s="165"/>
      <c r="CX554" s="165"/>
      <c r="CY554" s="165"/>
      <c r="CZ554" s="165"/>
      <c r="DA554" s="165"/>
      <c r="DB554" s="165"/>
      <c r="DC554" s="165"/>
      <c r="DD554" s="165"/>
      <c r="DE554" s="165"/>
      <c r="DF554" s="165"/>
      <c r="DG554" s="165"/>
      <c r="DH554" s="165"/>
      <c r="DI554" s="165"/>
      <c r="DJ554" s="165"/>
      <c r="DK554" s="165"/>
      <c r="DL554" s="165"/>
      <c r="DM554" s="165"/>
      <c r="DN554" s="165"/>
      <c r="DO554" s="165"/>
      <c r="DP554" s="165"/>
      <c r="DQ554" s="165"/>
      <c r="DR554" s="165"/>
      <c r="DS554" s="165"/>
      <c r="DT554" s="165"/>
      <c r="DU554" s="165"/>
      <c r="DV554" s="165"/>
      <c r="DW554" s="165"/>
      <c r="DX554" s="165"/>
      <c r="DY554" s="165"/>
      <c r="DZ554" s="165"/>
      <c r="EA554" s="165"/>
      <c r="EB554" s="165"/>
      <c r="EC554" s="165"/>
      <c r="ED554" s="165"/>
      <c r="EE554" s="163"/>
      <c r="EG554" s="169"/>
    </row>
    <row r="555" spans="2:137">
      <c r="B555" s="142"/>
      <c r="C555" s="152">
        <v>532</v>
      </c>
      <c r="D555" s="153">
        <v>-4778.9359317589524</v>
      </c>
      <c r="E555" s="153">
        <v>448100.47280320525</v>
      </c>
      <c r="F555" s="153">
        <v>369873.66003920138</v>
      </c>
      <c r="G555" s="153">
        <v>453397.08232150972</v>
      </c>
      <c r="H555" s="153">
        <v>1626794.4884670675</v>
      </c>
      <c r="I555" s="153">
        <v>1839140.4993123561</v>
      </c>
      <c r="J555" s="153">
        <v>407722.93621203303</v>
      </c>
      <c r="K555" s="153">
        <v>-1209290.0844589919</v>
      </c>
      <c r="L555" s="153">
        <v>1039419.8992032111</v>
      </c>
      <c r="M555" s="153">
        <v>1073494.7597778738</v>
      </c>
      <c r="N555" s="153">
        <v>2928565.9267153889</v>
      </c>
      <c r="O555" s="153">
        <v>2804584.6979793012</v>
      </c>
      <c r="P555" s="153">
        <v>1554610.6141582429</v>
      </c>
      <c r="Q555" s="153">
        <v>1310163.4371872097</v>
      </c>
      <c r="R555" s="153">
        <v>154822.40072569251</v>
      </c>
      <c r="S555" s="153">
        <v>1169359.8618490547</v>
      </c>
      <c r="T555" s="153">
        <v>4569664.4586306512</v>
      </c>
      <c r="U555" s="153">
        <v>-17252.093372687697</v>
      </c>
      <c r="V555" s="153">
        <v>-1292291.6702136248</v>
      </c>
      <c r="W555" s="153">
        <v>-4789165.0596155822</v>
      </c>
      <c r="X555" s="153">
        <v>-6394915.7559727132</v>
      </c>
      <c r="Y555" s="153">
        <v>-7629794.8934059888</v>
      </c>
      <c r="Z555" s="153">
        <v>0</v>
      </c>
      <c r="AA555" s="153">
        <v>0</v>
      </c>
      <c r="AB555" s="165"/>
      <c r="AC555" s="165"/>
      <c r="AD555" s="165"/>
      <c r="AE555" s="165"/>
      <c r="AF555" s="165"/>
      <c r="AG555" s="165"/>
      <c r="AH555" s="165"/>
      <c r="AI555" s="165"/>
      <c r="AJ555" s="165"/>
      <c r="AK555" s="165"/>
      <c r="AL555" s="165"/>
      <c r="AM555" s="165"/>
      <c r="AN555" s="165"/>
      <c r="AO555" s="165"/>
      <c r="AP555" s="165"/>
      <c r="AQ555" s="165"/>
      <c r="AR555" s="165"/>
      <c r="AS555" s="165"/>
      <c r="AT555" s="165"/>
      <c r="AU555" s="165"/>
      <c r="AV555" s="165"/>
      <c r="AW555" s="165"/>
      <c r="AX555" s="165"/>
      <c r="AY555" s="165"/>
      <c r="AZ555" s="165"/>
      <c r="BA555" s="165"/>
      <c r="BB555" s="165"/>
      <c r="BC555" s="165"/>
      <c r="BD555" s="165"/>
      <c r="BE555" s="165"/>
      <c r="BF555" s="165"/>
      <c r="BG555" s="165"/>
      <c r="BH555" s="165"/>
      <c r="BI555" s="165"/>
      <c r="BJ555" s="165"/>
      <c r="BK555" s="165"/>
      <c r="BL555" s="165"/>
      <c r="BM555" s="165"/>
      <c r="BN555" s="165"/>
      <c r="BO555" s="165"/>
      <c r="BP555" s="165"/>
      <c r="BQ555" s="165"/>
      <c r="BR555" s="165"/>
      <c r="BS555" s="165"/>
      <c r="BT555" s="165"/>
      <c r="BU555" s="165"/>
      <c r="BV555" s="165"/>
      <c r="BW555" s="165"/>
      <c r="BX555" s="165"/>
      <c r="BY555" s="165"/>
      <c r="BZ555" s="165"/>
      <c r="CA555" s="165"/>
      <c r="CB555" s="165"/>
      <c r="CC555" s="165"/>
      <c r="CD555" s="165"/>
      <c r="CE555" s="165"/>
      <c r="CF555" s="165"/>
      <c r="CG555" s="165"/>
      <c r="CH555" s="165"/>
      <c r="CI555" s="165"/>
      <c r="CJ555" s="165"/>
      <c r="CK555" s="165"/>
      <c r="CL555" s="165"/>
      <c r="CM555" s="165"/>
      <c r="CN555" s="165"/>
      <c r="CO555" s="165"/>
      <c r="CP555" s="165"/>
      <c r="CQ555" s="165"/>
      <c r="CR555" s="165"/>
      <c r="CS555" s="165"/>
      <c r="CT555" s="165"/>
      <c r="CU555" s="165"/>
      <c r="CV555" s="165"/>
      <c r="CW555" s="165"/>
      <c r="CX555" s="165"/>
      <c r="CY555" s="165"/>
      <c r="CZ555" s="165"/>
      <c r="DA555" s="165"/>
      <c r="DB555" s="165"/>
      <c r="DC555" s="165"/>
      <c r="DD555" s="165"/>
      <c r="DE555" s="165"/>
      <c r="DF555" s="165"/>
      <c r="DG555" s="165"/>
      <c r="DH555" s="165"/>
      <c r="DI555" s="165"/>
      <c r="DJ555" s="165"/>
      <c r="DK555" s="165"/>
      <c r="DL555" s="165"/>
      <c r="DM555" s="165"/>
      <c r="DN555" s="165"/>
      <c r="DO555" s="165"/>
      <c r="DP555" s="165"/>
      <c r="DQ555" s="165"/>
      <c r="DR555" s="165"/>
      <c r="DS555" s="165"/>
      <c r="DT555" s="165"/>
      <c r="DU555" s="165"/>
      <c r="DV555" s="165"/>
      <c r="DW555" s="165"/>
      <c r="DX555" s="165"/>
      <c r="DY555" s="165"/>
      <c r="DZ555" s="165"/>
      <c r="EA555" s="165"/>
      <c r="EB555" s="165"/>
      <c r="EC555" s="165"/>
      <c r="ED555" s="165"/>
      <c r="EE555" s="163"/>
      <c r="EG555" s="169"/>
    </row>
    <row r="556" spans="2:137">
      <c r="B556" s="142"/>
      <c r="C556" s="154">
        <v>533</v>
      </c>
      <c r="D556" s="155">
        <v>-4778.9359317589524</v>
      </c>
      <c r="E556" s="155">
        <v>960302.13734008372</v>
      </c>
      <c r="F556" s="155">
        <v>2635175.0908966064</v>
      </c>
      <c r="G556" s="155">
        <v>1583485.5191257298</v>
      </c>
      <c r="H556" s="155">
        <v>2489295.3985542357</v>
      </c>
      <c r="I556" s="155">
        <v>4413880.0171034336</v>
      </c>
      <c r="J556" s="155">
        <v>2870338.7292069495</v>
      </c>
      <c r="K556" s="155">
        <v>1252220.0560009778</v>
      </c>
      <c r="L556" s="155">
        <v>-542617.83960127831</v>
      </c>
      <c r="M556" s="155">
        <v>-155402.1987722069</v>
      </c>
      <c r="N556" s="155">
        <v>-832116.98280751705</v>
      </c>
      <c r="O556" s="155">
        <v>-137044.29827144742</v>
      </c>
      <c r="P556" s="155">
        <v>-406000.75158275664</v>
      </c>
      <c r="Q556" s="155">
        <v>-133255.88454857469</v>
      </c>
      <c r="R556" s="155">
        <v>-573594.68952347338</v>
      </c>
      <c r="S556" s="155">
        <v>-4473083.4533195496</v>
      </c>
      <c r="T556" s="155">
        <v>-3921121.6280643195</v>
      </c>
      <c r="U556" s="155">
        <v>-5795739.2350246608</v>
      </c>
      <c r="V556" s="155">
        <v>-11323195.141477123</v>
      </c>
      <c r="W556" s="155">
        <v>-13656105.616213962</v>
      </c>
      <c r="X556" s="155">
        <v>-16205987.968716741</v>
      </c>
      <c r="Y556" s="155">
        <v>-18299378.623602837</v>
      </c>
      <c r="Z556" s="155">
        <v>0</v>
      </c>
      <c r="AA556" s="155">
        <v>0</v>
      </c>
      <c r="AB556" s="166"/>
      <c r="AC556" s="166"/>
      <c r="AD556" s="166"/>
      <c r="AE556" s="166"/>
      <c r="AF556" s="166"/>
      <c r="AG556" s="166"/>
      <c r="AH556" s="166"/>
      <c r="AI556" s="166"/>
      <c r="AJ556" s="166"/>
      <c r="AK556" s="166"/>
      <c r="AL556" s="166"/>
      <c r="AM556" s="166"/>
      <c r="AN556" s="166"/>
      <c r="AO556" s="166"/>
      <c r="AP556" s="166"/>
      <c r="AQ556" s="166"/>
      <c r="AR556" s="166"/>
      <c r="AS556" s="166"/>
      <c r="AT556" s="166"/>
      <c r="AU556" s="166"/>
      <c r="AV556" s="166"/>
      <c r="AW556" s="166"/>
      <c r="AX556" s="166"/>
      <c r="AY556" s="166"/>
      <c r="AZ556" s="166"/>
      <c r="BA556" s="166"/>
      <c r="BB556" s="166"/>
      <c r="BC556" s="166"/>
      <c r="BD556" s="166"/>
      <c r="BE556" s="166"/>
      <c r="BF556" s="166"/>
      <c r="BG556" s="166"/>
      <c r="BH556" s="166"/>
      <c r="BI556" s="166"/>
      <c r="BJ556" s="166"/>
      <c r="BK556" s="166"/>
      <c r="BL556" s="166"/>
      <c r="BM556" s="166"/>
      <c r="BN556" s="166"/>
      <c r="BO556" s="166"/>
      <c r="BP556" s="166"/>
      <c r="BQ556" s="166"/>
      <c r="BR556" s="166"/>
      <c r="BS556" s="166"/>
      <c r="BT556" s="166"/>
      <c r="BU556" s="166"/>
      <c r="BV556" s="166"/>
      <c r="BW556" s="166"/>
      <c r="BX556" s="166"/>
      <c r="BY556" s="166"/>
      <c r="BZ556" s="166"/>
      <c r="CA556" s="166"/>
      <c r="CB556" s="166"/>
      <c r="CC556" s="166"/>
      <c r="CD556" s="166"/>
      <c r="CE556" s="166"/>
      <c r="CF556" s="166"/>
      <c r="CG556" s="166"/>
      <c r="CH556" s="166"/>
      <c r="CI556" s="166"/>
      <c r="CJ556" s="166"/>
      <c r="CK556" s="166"/>
      <c r="CL556" s="166"/>
      <c r="CM556" s="166"/>
      <c r="CN556" s="166"/>
      <c r="CO556" s="166"/>
      <c r="CP556" s="166"/>
      <c r="CQ556" s="166"/>
      <c r="CR556" s="166"/>
      <c r="CS556" s="166"/>
      <c r="CT556" s="166"/>
      <c r="CU556" s="166"/>
      <c r="CV556" s="166"/>
      <c r="CW556" s="166"/>
      <c r="CX556" s="166"/>
      <c r="CY556" s="166"/>
      <c r="CZ556" s="166"/>
      <c r="DA556" s="166"/>
      <c r="DB556" s="166"/>
      <c r="DC556" s="166"/>
      <c r="DD556" s="166"/>
      <c r="DE556" s="166"/>
      <c r="DF556" s="166"/>
      <c r="DG556" s="166"/>
      <c r="DH556" s="166"/>
      <c r="DI556" s="166"/>
      <c r="DJ556" s="166"/>
      <c r="DK556" s="166"/>
      <c r="DL556" s="166"/>
      <c r="DM556" s="166"/>
      <c r="DN556" s="166"/>
      <c r="DO556" s="166"/>
      <c r="DP556" s="166"/>
      <c r="DQ556" s="166"/>
      <c r="DR556" s="166"/>
      <c r="DS556" s="166"/>
      <c r="DT556" s="166"/>
      <c r="DU556" s="166"/>
      <c r="DV556" s="166"/>
      <c r="DW556" s="166"/>
      <c r="DX556" s="166"/>
      <c r="DY556" s="166"/>
      <c r="DZ556" s="166"/>
      <c r="EA556" s="166"/>
      <c r="EB556" s="166"/>
      <c r="EC556" s="166"/>
      <c r="ED556" s="166"/>
      <c r="EE556" s="163"/>
      <c r="EG556" s="169"/>
    </row>
    <row r="557" spans="2:137">
      <c r="B557" s="142"/>
      <c r="C557" s="154">
        <v>534</v>
      </c>
      <c r="D557" s="155">
        <v>-4778.9359317589524</v>
      </c>
      <c r="E557" s="155">
        <v>1372866.4614796638</v>
      </c>
      <c r="F557" s="155">
        <v>165894.55536474288</v>
      </c>
      <c r="G557" s="155">
        <v>461033.15330338478</v>
      </c>
      <c r="H557" s="155">
        <v>1535263.7084998041</v>
      </c>
      <c r="I557" s="155">
        <v>-659053.84100012481</v>
      </c>
      <c r="J557" s="155">
        <v>-1055627.7932411283</v>
      </c>
      <c r="K557" s="155">
        <v>-1668563.0053857863</v>
      </c>
      <c r="L557" s="155">
        <v>-2381248.482849583</v>
      </c>
      <c r="M557" s="155">
        <v>-1863043.1995274723</v>
      </c>
      <c r="N557" s="155">
        <v>-3676035.9009658098</v>
      </c>
      <c r="O557" s="155">
        <v>-2442934.0746440887</v>
      </c>
      <c r="P557" s="155">
        <v>-3646606.772915408</v>
      </c>
      <c r="Q557" s="155">
        <v>-5031884.5900464952</v>
      </c>
      <c r="R557" s="155">
        <v>-4681539.0968470275</v>
      </c>
      <c r="S557" s="155">
        <v>-2931001.5637045205</v>
      </c>
      <c r="T557" s="155">
        <v>-7143569.4417530149</v>
      </c>
      <c r="U557" s="155">
        <v>-9250488.2457153797</v>
      </c>
      <c r="V557" s="155">
        <v>-8679490.0335262418</v>
      </c>
      <c r="W557" s="155">
        <v>-10007043.586548299</v>
      </c>
      <c r="X557" s="155">
        <v>-12245447.788607001</v>
      </c>
      <c r="Y557" s="155">
        <v>-14429488.353844225</v>
      </c>
      <c r="Z557" s="155">
        <v>0</v>
      </c>
      <c r="AA557" s="155">
        <v>0</v>
      </c>
      <c r="AB557" s="166"/>
      <c r="AC557" s="166"/>
      <c r="AD557" s="166"/>
      <c r="AE557" s="166"/>
      <c r="AF557" s="166"/>
      <c r="AG557" s="166"/>
      <c r="AH557" s="166"/>
      <c r="AI557" s="166"/>
      <c r="AJ557" s="166"/>
      <c r="AK557" s="166"/>
      <c r="AL557" s="166"/>
      <c r="AM557" s="166"/>
      <c r="AN557" s="166"/>
      <c r="AO557" s="166"/>
      <c r="AP557" s="166"/>
      <c r="AQ557" s="166"/>
      <c r="AR557" s="166"/>
      <c r="AS557" s="166"/>
      <c r="AT557" s="166"/>
      <c r="AU557" s="166"/>
      <c r="AV557" s="166"/>
      <c r="AW557" s="166"/>
      <c r="AX557" s="166"/>
      <c r="AY557" s="166"/>
      <c r="AZ557" s="166"/>
      <c r="BA557" s="166"/>
      <c r="BB557" s="166"/>
      <c r="BC557" s="166"/>
      <c r="BD557" s="166"/>
      <c r="BE557" s="166"/>
      <c r="BF557" s="166"/>
      <c r="BG557" s="166"/>
      <c r="BH557" s="166"/>
      <c r="BI557" s="166"/>
      <c r="BJ557" s="166"/>
      <c r="BK557" s="166"/>
      <c r="BL557" s="166"/>
      <c r="BM557" s="166"/>
      <c r="BN557" s="166"/>
      <c r="BO557" s="166"/>
      <c r="BP557" s="166"/>
      <c r="BQ557" s="166"/>
      <c r="BR557" s="166"/>
      <c r="BS557" s="166"/>
      <c r="BT557" s="166"/>
      <c r="BU557" s="166"/>
      <c r="BV557" s="166"/>
      <c r="BW557" s="166"/>
      <c r="BX557" s="166"/>
      <c r="BY557" s="166"/>
      <c r="BZ557" s="166"/>
      <c r="CA557" s="166"/>
      <c r="CB557" s="166"/>
      <c r="CC557" s="166"/>
      <c r="CD557" s="166"/>
      <c r="CE557" s="166"/>
      <c r="CF557" s="166"/>
      <c r="CG557" s="166"/>
      <c r="CH557" s="166"/>
      <c r="CI557" s="166"/>
      <c r="CJ557" s="166"/>
      <c r="CK557" s="166"/>
      <c r="CL557" s="166"/>
      <c r="CM557" s="166"/>
      <c r="CN557" s="166"/>
      <c r="CO557" s="166"/>
      <c r="CP557" s="166"/>
      <c r="CQ557" s="166"/>
      <c r="CR557" s="166"/>
      <c r="CS557" s="166"/>
      <c r="CT557" s="166"/>
      <c r="CU557" s="166"/>
      <c r="CV557" s="166"/>
      <c r="CW557" s="166"/>
      <c r="CX557" s="166"/>
      <c r="CY557" s="166"/>
      <c r="CZ557" s="166"/>
      <c r="DA557" s="166"/>
      <c r="DB557" s="166"/>
      <c r="DC557" s="166"/>
      <c r="DD557" s="166"/>
      <c r="DE557" s="166"/>
      <c r="DF557" s="166"/>
      <c r="DG557" s="166"/>
      <c r="DH557" s="166"/>
      <c r="DI557" s="166"/>
      <c r="DJ557" s="166"/>
      <c r="DK557" s="166"/>
      <c r="DL557" s="166"/>
      <c r="DM557" s="166"/>
      <c r="DN557" s="166"/>
      <c r="DO557" s="166"/>
      <c r="DP557" s="166"/>
      <c r="DQ557" s="166"/>
      <c r="DR557" s="166"/>
      <c r="DS557" s="166"/>
      <c r="DT557" s="166"/>
      <c r="DU557" s="166"/>
      <c r="DV557" s="166"/>
      <c r="DW557" s="166"/>
      <c r="DX557" s="166"/>
      <c r="DY557" s="166"/>
      <c r="DZ557" s="166"/>
      <c r="EA557" s="166"/>
      <c r="EB557" s="166"/>
      <c r="EC557" s="166"/>
      <c r="ED557" s="166"/>
      <c r="EE557" s="163"/>
      <c r="EG557" s="169"/>
    </row>
    <row r="558" spans="2:137">
      <c r="B558" s="142"/>
      <c r="C558" s="154">
        <v>535</v>
      </c>
      <c r="D558" s="155">
        <v>-4778.9359317589524</v>
      </c>
      <c r="E558" s="155">
        <v>1631081.8196112365</v>
      </c>
      <c r="F558" s="155">
        <v>2148412.3231534958</v>
      </c>
      <c r="G558" s="155">
        <v>-96831.760652109981</v>
      </c>
      <c r="H558" s="155">
        <v>171459.77759122849</v>
      </c>
      <c r="I558" s="155">
        <v>-1020275.9609239399</v>
      </c>
      <c r="J558" s="155">
        <v>-1328884.3273854405</v>
      </c>
      <c r="K558" s="155">
        <v>-5012819.4708177596</v>
      </c>
      <c r="L558" s="155">
        <v>-7802943.7649845928</v>
      </c>
      <c r="M558" s="155">
        <v>-7952428.5124486238</v>
      </c>
      <c r="N558" s="155">
        <v>-10247693.569283143</v>
      </c>
      <c r="O558" s="155">
        <v>-9026191.2908878624</v>
      </c>
      <c r="P558" s="155">
        <v>-8332827.2291733623</v>
      </c>
      <c r="Q558" s="155">
        <v>-11147914.631471589</v>
      </c>
      <c r="R558" s="155">
        <v>-9044128.1604939848</v>
      </c>
      <c r="S558" s="155">
        <v>-10853917.829876676</v>
      </c>
      <c r="T558" s="155">
        <v>-13250222.284011185</v>
      </c>
      <c r="U558" s="155">
        <v>-15023748.225886196</v>
      </c>
      <c r="V558" s="155">
        <v>-18602153.200478852</v>
      </c>
      <c r="W558" s="155">
        <v>-19027683.281611949</v>
      </c>
      <c r="X558" s="155">
        <v>-17839638.133598074</v>
      </c>
      <c r="Y558" s="155">
        <v>-16424672.804230392</v>
      </c>
      <c r="Z558" s="155">
        <v>0</v>
      </c>
      <c r="AA558" s="155">
        <v>0</v>
      </c>
      <c r="AB558" s="166"/>
      <c r="AC558" s="166"/>
      <c r="AD558" s="166"/>
      <c r="AE558" s="166"/>
      <c r="AF558" s="166"/>
      <c r="AG558" s="166"/>
      <c r="AH558" s="166"/>
      <c r="AI558" s="166"/>
      <c r="AJ558" s="166"/>
      <c r="AK558" s="166"/>
      <c r="AL558" s="166"/>
      <c r="AM558" s="166"/>
      <c r="AN558" s="166"/>
      <c r="AO558" s="166"/>
      <c r="AP558" s="166"/>
      <c r="AQ558" s="166"/>
      <c r="AR558" s="166"/>
      <c r="AS558" s="166"/>
      <c r="AT558" s="166"/>
      <c r="AU558" s="166"/>
      <c r="AV558" s="166"/>
      <c r="AW558" s="166"/>
      <c r="AX558" s="166"/>
      <c r="AY558" s="166"/>
      <c r="AZ558" s="166"/>
      <c r="BA558" s="166"/>
      <c r="BB558" s="166"/>
      <c r="BC558" s="166"/>
      <c r="BD558" s="166"/>
      <c r="BE558" s="166"/>
      <c r="BF558" s="166"/>
      <c r="BG558" s="166"/>
      <c r="BH558" s="166"/>
      <c r="BI558" s="166"/>
      <c r="BJ558" s="166"/>
      <c r="BK558" s="166"/>
      <c r="BL558" s="166"/>
      <c r="BM558" s="166"/>
      <c r="BN558" s="166"/>
      <c r="BO558" s="166"/>
      <c r="BP558" s="166"/>
      <c r="BQ558" s="166"/>
      <c r="BR558" s="166"/>
      <c r="BS558" s="166"/>
      <c r="BT558" s="166"/>
      <c r="BU558" s="166"/>
      <c r="BV558" s="166"/>
      <c r="BW558" s="166"/>
      <c r="BX558" s="166"/>
      <c r="BY558" s="166"/>
      <c r="BZ558" s="166"/>
      <c r="CA558" s="166"/>
      <c r="CB558" s="166"/>
      <c r="CC558" s="166"/>
      <c r="CD558" s="166"/>
      <c r="CE558" s="166"/>
      <c r="CF558" s="166"/>
      <c r="CG558" s="166"/>
      <c r="CH558" s="166"/>
      <c r="CI558" s="166"/>
      <c r="CJ558" s="166"/>
      <c r="CK558" s="166"/>
      <c r="CL558" s="166"/>
      <c r="CM558" s="166"/>
      <c r="CN558" s="166"/>
      <c r="CO558" s="166"/>
      <c r="CP558" s="166"/>
      <c r="CQ558" s="166"/>
      <c r="CR558" s="166"/>
      <c r="CS558" s="166"/>
      <c r="CT558" s="166"/>
      <c r="CU558" s="166"/>
      <c r="CV558" s="166"/>
      <c r="CW558" s="166"/>
      <c r="CX558" s="166"/>
      <c r="CY558" s="166"/>
      <c r="CZ558" s="166"/>
      <c r="DA558" s="166"/>
      <c r="DB558" s="166"/>
      <c r="DC558" s="166"/>
      <c r="DD558" s="166"/>
      <c r="DE558" s="166"/>
      <c r="DF558" s="166"/>
      <c r="DG558" s="166"/>
      <c r="DH558" s="166"/>
      <c r="DI558" s="166"/>
      <c r="DJ558" s="166"/>
      <c r="DK558" s="166"/>
      <c r="DL558" s="166"/>
      <c r="DM558" s="166"/>
      <c r="DN558" s="166"/>
      <c r="DO558" s="166"/>
      <c r="DP558" s="166"/>
      <c r="DQ558" s="166"/>
      <c r="DR558" s="166"/>
      <c r="DS558" s="166"/>
      <c r="DT558" s="166"/>
      <c r="DU558" s="166"/>
      <c r="DV558" s="166"/>
      <c r="DW558" s="166"/>
      <c r="DX558" s="166"/>
      <c r="DY558" s="166"/>
      <c r="DZ558" s="166"/>
      <c r="EA558" s="166"/>
      <c r="EB558" s="166"/>
      <c r="EC558" s="166"/>
      <c r="ED558" s="166"/>
      <c r="EE558" s="163"/>
      <c r="EG558" s="169"/>
    </row>
    <row r="559" spans="2:137">
      <c r="B559" s="142"/>
      <c r="C559" s="154">
        <v>536</v>
      </c>
      <c r="D559" s="155">
        <v>-4778.9359317589524</v>
      </c>
      <c r="E559" s="155">
        <v>-615062.61440904438</v>
      </c>
      <c r="F559" s="155">
        <v>895094.18454313278</v>
      </c>
      <c r="G559" s="155">
        <v>-544363.59002302587</v>
      </c>
      <c r="H559" s="155">
        <v>262689.91611629725</v>
      </c>
      <c r="I559" s="155">
        <v>862510.64709840715</v>
      </c>
      <c r="J559" s="155">
        <v>2027247.6182356775</v>
      </c>
      <c r="K559" s="155">
        <v>2122328.7085662335</v>
      </c>
      <c r="L559" s="155">
        <v>-410616.99073132873</v>
      </c>
      <c r="M559" s="155">
        <v>-2079690.6902401447</v>
      </c>
      <c r="N559" s="155">
        <v>-2091479.6545098871</v>
      </c>
      <c r="O559" s="155">
        <v>-6266206.0818065852</v>
      </c>
      <c r="P559" s="155">
        <v>-7096083.3319427669</v>
      </c>
      <c r="Q559" s="155">
        <v>-7963728.6521325409</v>
      </c>
      <c r="R559" s="155">
        <v>-11342719.997733876</v>
      </c>
      <c r="S559" s="155">
        <v>-11469252.138858214</v>
      </c>
      <c r="T559" s="155">
        <v>-12660771.142158717</v>
      </c>
      <c r="U559" s="155">
        <v>-15341310.542319402</v>
      </c>
      <c r="V559" s="155">
        <v>-16005846.827662289</v>
      </c>
      <c r="W559" s="155">
        <v>-20434868.534193009</v>
      </c>
      <c r="X559" s="155">
        <v>-22829049.815335065</v>
      </c>
      <c r="Y559" s="155">
        <v>-25610503.048813552</v>
      </c>
      <c r="Z559" s="155">
        <v>0</v>
      </c>
      <c r="AA559" s="155">
        <v>0</v>
      </c>
      <c r="AB559" s="166"/>
      <c r="AC559" s="166"/>
      <c r="AD559" s="166"/>
      <c r="AE559" s="166"/>
      <c r="AF559" s="166"/>
      <c r="AG559" s="166"/>
      <c r="AH559" s="166"/>
      <c r="AI559" s="166"/>
      <c r="AJ559" s="166"/>
      <c r="AK559" s="166"/>
      <c r="AL559" s="166"/>
      <c r="AM559" s="166"/>
      <c r="AN559" s="166"/>
      <c r="AO559" s="166"/>
      <c r="AP559" s="166"/>
      <c r="AQ559" s="166"/>
      <c r="AR559" s="166"/>
      <c r="AS559" s="166"/>
      <c r="AT559" s="166"/>
      <c r="AU559" s="166"/>
      <c r="AV559" s="166"/>
      <c r="AW559" s="166"/>
      <c r="AX559" s="166"/>
      <c r="AY559" s="166"/>
      <c r="AZ559" s="166"/>
      <c r="BA559" s="166"/>
      <c r="BB559" s="166"/>
      <c r="BC559" s="166"/>
      <c r="BD559" s="166"/>
      <c r="BE559" s="166"/>
      <c r="BF559" s="166"/>
      <c r="BG559" s="166"/>
      <c r="BH559" s="166"/>
      <c r="BI559" s="166"/>
      <c r="BJ559" s="166"/>
      <c r="BK559" s="166"/>
      <c r="BL559" s="166"/>
      <c r="BM559" s="166"/>
      <c r="BN559" s="166"/>
      <c r="BO559" s="166"/>
      <c r="BP559" s="166"/>
      <c r="BQ559" s="166"/>
      <c r="BR559" s="166"/>
      <c r="BS559" s="166"/>
      <c r="BT559" s="166"/>
      <c r="BU559" s="166"/>
      <c r="BV559" s="166"/>
      <c r="BW559" s="166"/>
      <c r="BX559" s="166"/>
      <c r="BY559" s="166"/>
      <c r="BZ559" s="166"/>
      <c r="CA559" s="166"/>
      <c r="CB559" s="166"/>
      <c r="CC559" s="166"/>
      <c r="CD559" s="166"/>
      <c r="CE559" s="166"/>
      <c r="CF559" s="166"/>
      <c r="CG559" s="166"/>
      <c r="CH559" s="166"/>
      <c r="CI559" s="166"/>
      <c r="CJ559" s="166"/>
      <c r="CK559" s="166"/>
      <c r="CL559" s="166"/>
      <c r="CM559" s="166"/>
      <c r="CN559" s="166"/>
      <c r="CO559" s="166"/>
      <c r="CP559" s="166"/>
      <c r="CQ559" s="166"/>
      <c r="CR559" s="166"/>
      <c r="CS559" s="166"/>
      <c r="CT559" s="166"/>
      <c r="CU559" s="166"/>
      <c r="CV559" s="166"/>
      <c r="CW559" s="166"/>
      <c r="CX559" s="166"/>
      <c r="CY559" s="166"/>
      <c r="CZ559" s="166"/>
      <c r="DA559" s="166"/>
      <c r="DB559" s="166"/>
      <c r="DC559" s="166"/>
      <c r="DD559" s="166"/>
      <c r="DE559" s="166"/>
      <c r="DF559" s="166"/>
      <c r="DG559" s="166"/>
      <c r="DH559" s="166"/>
      <c r="DI559" s="166"/>
      <c r="DJ559" s="166"/>
      <c r="DK559" s="166"/>
      <c r="DL559" s="166"/>
      <c r="DM559" s="166"/>
      <c r="DN559" s="166"/>
      <c r="DO559" s="166"/>
      <c r="DP559" s="166"/>
      <c r="DQ559" s="166"/>
      <c r="DR559" s="166"/>
      <c r="DS559" s="166"/>
      <c r="DT559" s="166"/>
      <c r="DU559" s="166"/>
      <c r="DV559" s="166"/>
      <c r="DW559" s="166"/>
      <c r="DX559" s="166"/>
      <c r="DY559" s="166"/>
      <c r="DZ559" s="166"/>
      <c r="EA559" s="166"/>
      <c r="EB559" s="166"/>
      <c r="EC559" s="166"/>
      <c r="ED559" s="166"/>
      <c r="EE559" s="163"/>
      <c r="EG559" s="169"/>
    </row>
    <row r="560" spans="2:137">
      <c r="B560" s="142"/>
      <c r="C560" s="152">
        <v>537</v>
      </c>
      <c r="D560" s="153">
        <v>-4778.9359317589524</v>
      </c>
      <c r="E560" s="153">
        <v>987439.58455781639</v>
      </c>
      <c r="F560" s="153">
        <v>760494.25199042261</v>
      </c>
      <c r="G560" s="153">
        <v>151508.8969770968</v>
      </c>
      <c r="H560" s="153">
        <v>372981.46622890234</v>
      </c>
      <c r="I560" s="153">
        <v>2969685.7304676771</v>
      </c>
      <c r="J560" s="153">
        <v>1007764.8580222428</v>
      </c>
      <c r="K560" s="153">
        <v>-165462.4883877486</v>
      </c>
      <c r="L560" s="153">
        <v>-542847.52794453502</v>
      </c>
      <c r="M560" s="153">
        <v>-1212878.7318522483</v>
      </c>
      <c r="N560" s="153">
        <v>-1197741.3072164208</v>
      </c>
      <c r="O560" s="153">
        <v>-2610229.3607603014</v>
      </c>
      <c r="P560" s="153">
        <v>-1549706.0788120031</v>
      </c>
      <c r="Q560" s="153">
        <v>-4071682.5529486239</v>
      </c>
      <c r="R560" s="153">
        <v>-4897243.3185052425</v>
      </c>
      <c r="S560" s="153">
        <v>-5392275.475474149</v>
      </c>
      <c r="T560" s="153">
        <v>-1086162.2347940207</v>
      </c>
      <c r="U560" s="153">
        <v>-4444757.4270301014</v>
      </c>
      <c r="V560" s="153">
        <v>-3053705.3725758046</v>
      </c>
      <c r="W560" s="153">
        <v>-2303781.9751767665</v>
      </c>
      <c r="X560" s="153">
        <v>-3577516.9807280749</v>
      </c>
      <c r="Y560" s="153">
        <v>-5256631.7624398619</v>
      </c>
      <c r="Z560" s="153">
        <v>0</v>
      </c>
      <c r="AA560" s="153">
        <v>0</v>
      </c>
      <c r="AB560" s="165"/>
      <c r="AC560" s="165"/>
      <c r="AD560" s="165"/>
      <c r="AE560" s="165"/>
      <c r="AF560" s="165"/>
      <c r="AG560" s="165"/>
      <c r="AH560" s="165"/>
      <c r="AI560" s="165"/>
      <c r="AJ560" s="165"/>
      <c r="AK560" s="165"/>
      <c r="AL560" s="165"/>
      <c r="AM560" s="165"/>
      <c r="AN560" s="165"/>
      <c r="AO560" s="165"/>
      <c r="AP560" s="165"/>
      <c r="AQ560" s="165"/>
      <c r="AR560" s="165"/>
      <c r="AS560" s="165"/>
      <c r="AT560" s="165"/>
      <c r="AU560" s="165"/>
      <c r="AV560" s="165"/>
      <c r="AW560" s="165"/>
      <c r="AX560" s="165"/>
      <c r="AY560" s="165"/>
      <c r="AZ560" s="165"/>
      <c r="BA560" s="165"/>
      <c r="BB560" s="165"/>
      <c r="BC560" s="165"/>
      <c r="BD560" s="165"/>
      <c r="BE560" s="165"/>
      <c r="BF560" s="165"/>
      <c r="BG560" s="165"/>
      <c r="BH560" s="165"/>
      <c r="BI560" s="165"/>
      <c r="BJ560" s="165"/>
      <c r="BK560" s="165"/>
      <c r="BL560" s="165"/>
      <c r="BM560" s="165"/>
      <c r="BN560" s="165"/>
      <c r="BO560" s="165"/>
      <c r="BP560" s="165"/>
      <c r="BQ560" s="165"/>
      <c r="BR560" s="165"/>
      <c r="BS560" s="165"/>
      <c r="BT560" s="165"/>
      <c r="BU560" s="165"/>
      <c r="BV560" s="165"/>
      <c r="BW560" s="165"/>
      <c r="BX560" s="165"/>
      <c r="BY560" s="165"/>
      <c r="BZ560" s="165"/>
      <c r="CA560" s="165"/>
      <c r="CB560" s="165"/>
      <c r="CC560" s="165"/>
      <c r="CD560" s="165"/>
      <c r="CE560" s="165"/>
      <c r="CF560" s="165"/>
      <c r="CG560" s="165"/>
      <c r="CH560" s="165"/>
      <c r="CI560" s="165"/>
      <c r="CJ560" s="165"/>
      <c r="CK560" s="165"/>
      <c r="CL560" s="165"/>
      <c r="CM560" s="165"/>
      <c r="CN560" s="165"/>
      <c r="CO560" s="165"/>
      <c r="CP560" s="165"/>
      <c r="CQ560" s="165"/>
      <c r="CR560" s="165"/>
      <c r="CS560" s="165"/>
      <c r="CT560" s="165"/>
      <c r="CU560" s="165"/>
      <c r="CV560" s="165"/>
      <c r="CW560" s="165"/>
      <c r="CX560" s="165"/>
      <c r="CY560" s="165"/>
      <c r="CZ560" s="165"/>
      <c r="DA560" s="165"/>
      <c r="DB560" s="165"/>
      <c r="DC560" s="165"/>
      <c r="DD560" s="165"/>
      <c r="DE560" s="165"/>
      <c r="DF560" s="165"/>
      <c r="DG560" s="165"/>
      <c r="DH560" s="165"/>
      <c r="DI560" s="165"/>
      <c r="DJ560" s="165"/>
      <c r="DK560" s="165"/>
      <c r="DL560" s="165"/>
      <c r="DM560" s="165"/>
      <c r="DN560" s="165"/>
      <c r="DO560" s="165"/>
      <c r="DP560" s="165"/>
      <c r="DQ560" s="165"/>
      <c r="DR560" s="165"/>
      <c r="DS560" s="165"/>
      <c r="DT560" s="165"/>
      <c r="DU560" s="165"/>
      <c r="DV560" s="165"/>
      <c r="DW560" s="165"/>
      <c r="DX560" s="165"/>
      <c r="DY560" s="165"/>
      <c r="DZ560" s="165"/>
      <c r="EA560" s="165"/>
      <c r="EB560" s="165"/>
      <c r="EC560" s="165"/>
      <c r="ED560" s="165"/>
      <c r="EE560" s="163"/>
      <c r="EG560" s="169"/>
    </row>
    <row r="561" spans="2:137">
      <c r="B561" s="142"/>
      <c r="C561" s="152">
        <v>538</v>
      </c>
      <c r="D561" s="153">
        <v>-4778.9359317589524</v>
      </c>
      <c r="E561" s="153">
        <v>-1779914.857322678</v>
      </c>
      <c r="F561" s="153">
        <v>-2797887.4867673814</v>
      </c>
      <c r="G561" s="153">
        <v>-2101110.8607349545</v>
      </c>
      <c r="H561" s="153">
        <v>-1533079.2001247108</v>
      </c>
      <c r="I561" s="153">
        <v>-4738559.5601153523</v>
      </c>
      <c r="J561" s="153">
        <v>-5039263.491329506</v>
      </c>
      <c r="K561" s="153">
        <v>-6175503.2060658187</v>
      </c>
      <c r="L561" s="153">
        <v>-7341283.3971586674</v>
      </c>
      <c r="M561" s="153">
        <v>-9146412.507636264</v>
      </c>
      <c r="N561" s="153">
        <v>-10542271.784339771</v>
      </c>
      <c r="O561" s="153">
        <v>-10341271.216090962</v>
      </c>
      <c r="P561" s="153">
        <v>-8994269.8534619063</v>
      </c>
      <c r="Q561" s="153">
        <v>-10462075.069885209</v>
      </c>
      <c r="R561" s="153">
        <v>-11424882.224698842</v>
      </c>
      <c r="S561" s="153">
        <v>-11101014.25455375</v>
      </c>
      <c r="T561" s="153">
        <v>-8810066.7888289541</v>
      </c>
      <c r="U561" s="153">
        <v>-13866222.765227646</v>
      </c>
      <c r="V561" s="153">
        <v>-22387234.785138071</v>
      </c>
      <c r="W561" s="153">
        <v>-21504437.906553432</v>
      </c>
      <c r="X561" s="153">
        <v>-23998368.178545237</v>
      </c>
      <c r="Y561" s="153">
        <v>-26913347.181177452</v>
      </c>
      <c r="Z561" s="153">
        <v>0</v>
      </c>
      <c r="AA561" s="153">
        <v>0</v>
      </c>
      <c r="AB561" s="165"/>
      <c r="AC561" s="165"/>
      <c r="AD561" s="165"/>
      <c r="AE561" s="165"/>
      <c r="AF561" s="165"/>
      <c r="AG561" s="165"/>
      <c r="AH561" s="165"/>
      <c r="AI561" s="165"/>
      <c r="AJ561" s="165"/>
      <c r="AK561" s="165"/>
      <c r="AL561" s="165"/>
      <c r="AM561" s="165"/>
      <c r="AN561" s="165"/>
      <c r="AO561" s="165"/>
      <c r="AP561" s="165"/>
      <c r="AQ561" s="165"/>
      <c r="AR561" s="165"/>
      <c r="AS561" s="165"/>
      <c r="AT561" s="165"/>
      <c r="AU561" s="165"/>
      <c r="AV561" s="165"/>
      <c r="AW561" s="165"/>
      <c r="AX561" s="165"/>
      <c r="AY561" s="165"/>
      <c r="AZ561" s="165"/>
      <c r="BA561" s="165"/>
      <c r="BB561" s="165"/>
      <c r="BC561" s="165"/>
      <c r="BD561" s="165"/>
      <c r="BE561" s="165"/>
      <c r="BF561" s="165"/>
      <c r="BG561" s="165"/>
      <c r="BH561" s="165"/>
      <c r="BI561" s="165"/>
      <c r="BJ561" s="165"/>
      <c r="BK561" s="165"/>
      <c r="BL561" s="165"/>
      <c r="BM561" s="165"/>
      <c r="BN561" s="165"/>
      <c r="BO561" s="165"/>
      <c r="BP561" s="165"/>
      <c r="BQ561" s="165"/>
      <c r="BR561" s="165"/>
      <c r="BS561" s="165"/>
      <c r="BT561" s="165"/>
      <c r="BU561" s="165"/>
      <c r="BV561" s="165"/>
      <c r="BW561" s="165"/>
      <c r="BX561" s="165"/>
      <c r="BY561" s="165"/>
      <c r="BZ561" s="165"/>
      <c r="CA561" s="165"/>
      <c r="CB561" s="165"/>
      <c r="CC561" s="165"/>
      <c r="CD561" s="165"/>
      <c r="CE561" s="165"/>
      <c r="CF561" s="165"/>
      <c r="CG561" s="165"/>
      <c r="CH561" s="165"/>
      <c r="CI561" s="165"/>
      <c r="CJ561" s="165"/>
      <c r="CK561" s="165"/>
      <c r="CL561" s="165"/>
      <c r="CM561" s="165"/>
      <c r="CN561" s="165"/>
      <c r="CO561" s="165"/>
      <c r="CP561" s="165"/>
      <c r="CQ561" s="165"/>
      <c r="CR561" s="165"/>
      <c r="CS561" s="165"/>
      <c r="CT561" s="165"/>
      <c r="CU561" s="165"/>
      <c r="CV561" s="165"/>
      <c r="CW561" s="165"/>
      <c r="CX561" s="165"/>
      <c r="CY561" s="165"/>
      <c r="CZ561" s="165"/>
      <c r="DA561" s="165"/>
      <c r="DB561" s="165"/>
      <c r="DC561" s="165"/>
      <c r="DD561" s="165"/>
      <c r="DE561" s="165"/>
      <c r="DF561" s="165"/>
      <c r="DG561" s="165"/>
      <c r="DH561" s="165"/>
      <c r="DI561" s="165"/>
      <c r="DJ561" s="165"/>
      <c r="DK561" s="165"/>
      <c r="DL561" s="165"/>
      <c r="DM561" s="165"/>
      <c r="DN561" s="165"/>
      <c r="DO561" s="165"/>
      <c r="DP561" s="165"/>
      <c r="DQ561" s="165"/>
      <c r="DR561" s="165"/>
      <c r="DS561" s="165"/>
      <c r="DT561" s="165"/>
      <c r="DU561" s="165"/>
      <c r="DV561" s="165"/>
      <c r="DW561" s="165"/>
      <c r="DX561" s="165"/>
      <c r="DY561" s="165"/>
      <c r="DZ561" s="165"/>
      <c r="EA561" s="165"/>
      <c r="EB561" s="165"/>
      <c r="EC561" s="165"/>
      <c r="ED561" s="165"/>
      <c r="EE561" s="163"/>
      <c r="EG561" s="169"/>
    </row>
    <row r="562" spans="2:137">
      <c r="B562" s="142"/>
      <c r="C562" s="152">
        <v>539</v>
      </c>
      <c r="D562" s="153">
        <v>-4778.9359317589524</v>
      </c>
      <c r="E562" s="153">
        <v>-232312.3200956434</v>
      </c>
      <c r="F562" s="153">
        <v>1161360.3051819503</v>
      </c>
      <c r="G562" s="153">
        <v>1696774.6128989309</v>
      </c>
      <c r="H562" s="153">
        <v>1803315.675483644</v>
      </c>
      <c r="I562" s="153">
        <v>1108735.6504208297</v>
      </c>
      <c r="J562" s="153">
        <v>1722018.9113805443</v>
      </c>
      <c r="K562" s="153">
        <v>2696279.0786795914</v>
      </c>
      <c r="L562" s="153">
        <v>1931884.9831733406</v>
      </c>
      <c r="M562" s="153">
        <v>2323019.183085829</v>
      </c>
      <c r="N562" s="153">
        <v>1504620.0444127917</v>
      </c>
      <c r="O562" s="153">
        <v>1517417.375779286</v>
      </c>
      <c r="P562" s="153">
        <v>2147046.9833952338</v>
      </c>
      <c r="Q562" s="153">
        <v>1560359.4402299523</v>
      </c>
      <c r="R562" s="153">
        <v>1419676.8155505061</v>
      </c>
      <c r="S562" s="153">
        <v>165418.80368198454</v>
      </c>
      <c r="T562" s="153">
        <v>-3962756.3387153596</v>
      </c>
      <c r="U562" s="153">
        <v>-8416987.9790831208</v>
      </c>
      <c r="V562" s="153">
        <v>-7891932.6285967529</v>
      </c>
      <c r="W562" s="153">
        <v>-9671071.112443164</v>
      </c>
      <c r="X562" s="153">
        <v>-9783329.9787756503</v>
      </c>
      <c r="Y562" s="153">
        <v>-9079456.1524711847</v>
      </c>
      <c r="Z562" s="153">
        <v>0</v>
      </c>
      <c r="AA562" s="153">
        <v>0</v>
      </c>
      <c r="AB562" s="165"/>
      <c r="AC562" s="165"/>
      <c r="AD562" s="165"/>
      <c r="AE562" s="165"/>
      <c r="AF562" s="165"/>
      <c r="AG562" s="165"/>
      <c r="AH562" s="165"/>
      <c r="AI562" s="165"/>
      <c r="AJ562" s="165"/>
      <c r="AK562" s="165"/>
      <c r="AL562" s="165"/>
      <c r="AM562" s="165"/>
      <c r="AN562" s="165"/>
      <c r="AO562" s="165"/>
      <c r="AP562" s="165"/>
      <c r="AQ562" s="165"/>
      <c r="AR562" s="165"/>
      <c r="AS562" s="165"/>
      <c r="AT562" s="165"/>
      <c r="AU562" s="165"/>
      <c r="AV562" s="165"/>
      <c r="AW562" s="165"/>
      <c r="AX562" s="165"/>
      <c r="AY562" s="165"/>
      <c r="AZ562" s="165"/>
      <c r="BA562" s="165"/>
      <c r="BB562" s="165"/>
      <c r="BC562" s="165"/>
      <c r="BD562" s="165"/>
      <c r="BE562" s="165"/>
      <c r="BF562" s="165"/>
      <c r="BG562" s="165"/>
      <c r="BH562" s="165"/>
      <c r="BI562" s="165"/>
      <c r="BJ562" s="165"/>
      <c r="BK562" s="165"/>
      <c r="BL562" s="165"/>
      <c r="BM562" s="165"/>
      <c r="BN562" s="165"/>
      <c r="BO562" s="165"/>
      <c r="BP562" s="165"/>
      <c r="BQ562" s="165"/>
      <c r="BR562" s="165"/>
      <c r="BS562" s="165"/>
      <c r="BT562" s="165"/>
      <c r="BU562" s="165"/>
      <c r="BV562" s="165"/>
      <c r="BW562" s="165"/>
      <c r="BX562" s="165"/>
      <c r="BY562" s="165"/>
      <c r="BZ562" s="165"/>
      <c r="CA562" s="165"/>
      <c r="CB562" s="165"/>
      <c r="CC562" s="165"/>
      <c r="CD562" s="165"/>
      <c r="CE562" s="165"/>
      <c r="CF562" s="165"/>
      <c r="CG562" s="165"/>
      <c r="CH562" s="165"/>
      <c r="CI562" s="165"/>
      <c r="CJ562" s="165"/>
      <c r="CK562" s="165"/>
      <c r="CL562" s="165"/>
      <c r="CM562" s="165"/>
      <c r="CN562" s="165"/>
      <c r="CO562" s="165"/>
      <c r="CP562" s="165"/>
      <c r="CQ562" s="165"/>
      <c r="CR562" s="165"/>
      <c r="CS562" s="165"/>
      <c r="CT562" s="165"/>
      <c r="CU562" s="165"/>
      <c r="CV562" s="165"/>
      <c r="CW562" s="165"/>
      <c r="CX562" s="165"/>
      <c r="CY562" s="165"/>
      <c r="CZ562" s="165"/>
      <c r="DA562" s="165"/>
      <c r="DB562" s="165"/>
      <c r="DC562" s="165"/>
      <c r="DD562" s="165"/>
      <c r="DE562" s="165"/>
      <c r="DF562" s="165"/>
      <c r="DG562" s="165"/>
      <c r="DH562" s="165"/>
      <c r="DI562" s="165"/>
      <c r="DJ562" s="165"/>
      <c r="DK562" s="165"/>
      <c r="DL562" s="165"/>
      <c r="DM562" s="165"/>
      <c r="DN562" s="165"/>
      <c r="DO562" s="165"/>
      <c r="DP562" s="165"/>
      <c r="DQ562" s="165"/>
      <c r="DR562" s="165"/>
      <c r="DS562" s="165"/>
      <c r="DT562" s="165"/>
      <c r="DU562" s="165"/>
      <c r="DV562" s="165"/>
      <c r="DW562" s="165"/>
      <c r="DX562" s="165"/>
      <c r="DY562" s="165"/>
      <c r="DZ562" s="165"/>
      <c r="EA562" s="165"/>
      <c r="EB562" s="165"/>
      <c r="EC562" s="165"/>
      <c r="ED562" s="165"/>
      <c r="EE562" s="163"/>
      <c r="EG562" s="169"/>
    </row>
    <row r="563" spans="2:137">
      <c r="B563" s="142"/>
      <c r="C563" s="152">
        <v>540</v>
      </c>
      <c r="D563" s="153">
        <v>-4778.9359317589524</v>
      </c>
      <c r="E563" s="153">
        <v>-1178475.4298457503</v>
      </c>
      <c r="F563" s="153">
        <v>-124236.7083311379</v>
      </c>
      <c r="G563" s="153">
        <v>-24566.885571599007</v>
      </c>
      <c r="H563" s="153">
        <v>1061110.3814543784</v>
      </c>
      <c r="I563" s="153">
        <v>604711.88312825561</v>
      </c>
      <c r="J563" s="153">
        <v>-487315.34417468309</v>
      </c>
      <c r="K563" s="153">
        <v>-525680.9619204551</v>
      </c>
      <c r="L563" s="153">
        <v>-429208.94016720355</v>
      </c>
      <c r="M563" s="153">
        <v>877681.91575461626</v>
      </c>
      <c r="N563" s="153">
        <v>-310730.89308694005</v>
      </c>
      <c r="O563" s="153">
        <v>-43529.53104133904</v>
      </c>
      <c r="P563" s="153">
        <v>-1057295.3504356146</v>
      </c>
      <c r="Q563" s="153">
        <v>-3362846.8172316551</v>
      </c>
      <c r="R563" s="153">
        <v>-1584778.1161033511</v>
      </c>
      <c r="S563" s="153">
        <v>1767415.3090194464</v>
      </c>
      <c r="T563" s="153">
        <v>-821977.55504436791</v>
      </c>
      <c r="U563" s="153">
        <v>-3137977.5053994358</v>
      </c>
      <c r="V563" s="153">
        <v>-1972484.4441357404</v>
      </c>
      <c r="W563" s="153">
        <v>-5699094.3341856897</v>
      </c>
      <c r="X563" s="153">
        <v>-7950701.3800697178</v>
      </c>
      <c r="Y563" s="153">
        <v>-9834639.0606580377</v>
      </c>
      <c r="Z563" s="153">
        <v>0</v>
      </c>
      <c r="AA563" s="153">
        <v>0</v>
      </c>
      <c r="AB563" s="165"/>
      <c r="AC563" s="165"/>
      <c r="AD563" s="165"/>
      <c r="AE563" s="165"/>
      <c r="AF563" s="165"/>
      <c r="AG563" s="165"/>
      <c r="AH563" s="165"/>
      <c r="AI563" s="165"/>
      <c r="AJ563" s="165"/>
      <c r="AK563" s="165"/>
      <c r="AL563" s="165"/>
      <c r="AM563" s="165"/>
      <c r="AN563" s="165"/>
      <c r="AO563" s="165"/>
      <c r="AP563" s="165"/>
      <c r="AQ563" s="165"/>
      <c r="AR563" s="165"/>
      <c r="AS563" s="165"/>
      <c r="AT563" s="165"/>
      <c r="AU563" s="165"/>
      <c r="AV563" s="165"/>
      <c r="AW563" s="165"/>
      <c r="AX563" s="165"/>
      <c r="AY563" s="165"/>
      <c r="AZ563" s="165"/>
      <c r="BA563" s="165"/>
      <c r="BB563" s="165"/>
      <c r="BC563" s="165"/>
      <c r="BD563" s="165"/>
      <c r="BE563" s="165"/>
      <c r="BF563" s="165"/>
      <c r="BG563" s="165"/>
      <c r="BH563" s="165"/>
      <c r="BI563" s="165"/>
      <c r="BJ563" s="165"/>
      <c r="BK563" s="165"/>
      <c r="BL563" s="165"/>
      <c r="BM563" s="165"/>
      <c r="BN563" s="165"/>
      <c r="BO563" s="165"/>
      <c r="BP563" s="165"/>
      <c r="BQ563" s="165"/>
      <c r="BR563" s="165"/>
      <c r="BS563" s="165"/>
      <c r="BT563" s="165"/>
      <c r="BU563" s="165"/>
      <c r="BV563" s="165"/>
      <c r="BW563" s="165"/>
      <c r="BX563" s="165"/>
      <c r="BY563" s="165"/>
      <c r="BZ563" s="165"/>
      <c r="CA563" s="165"/>
      <c r="CB563" s="165"/>
      <c r="CC563" s="165"/>
      <c r="CD563" s="165"/>
      <c r="CE563" s="165"/>
      <c r="CF563" s="165"/>
      <c r="CG563" s="165"/>
      <c r="CH563" s="165"/>
      <c r="CI563" s="165"/>
      <c r="CJ563" s="165"/>
      <c r="CK563" s="165"/>
      <c r="CL563" s="165"/>
      <c r="CM563" s="165"/>
      <c r="CN563" s="165"/>
      <c r="CO563" s="165"/>
      <c r="CP563" s="165"/>
      <c r="CQ563" s="165"/>
      <c r="CR563" s="165"/>
      <c r="CS563" s="165"/>
      <c r="CT563" s="165"/>
      <c r="CU563" s="165"/>
      <c r="CV563" s="165"/>
      <c r="CW563" s="165"/>
      <c r="CX563" s="165"/>
      <c r="CY563" s="165"/>
      <c r="CZ563" s="165"/>
      <c r="DA563" s="165"/>
      <c r="DB563" s="165"/>
      <c r="DC563" s="165"/>
      <c r="DD563" s="165"/>
      <c r="DE563" s="165"/>
      <c r="DF563" s="165"/>
      <c r="DG563" s="165"/>
      <c r="DH563" s="165"/>
      <c r="DI563" s="165"/>
      <c r="DJ563" s="165"/>
      <c r="DK563" s="165"/>
      <c r="DL563" s="165"/>
      <c r="DM563" s="165"/>
      <c r="DN563" s="165"/>
      <c r="DO563" s="165"/>
      <c r="DP563" s="165"/>
      <c r="DQ563" s="165"/>
      <c r="DR563" s="165"/>
      <c r="DS563" s="165"/>
      <c r="DT563" s="165"/>
      <c r="DU563" s="165"/>
      <c r="DV563" s="165"/>
      <c r="DW563" s="165"/>
      <c r="DX563" s="165"/>
      <c r="DY563" s="165"/>
      <c r="DZ563" s="165"/>
      <c r="EA563" s="165"/>
      <c r="EB563" s="165"/>
      <c r="EC563" s="165"/>
      <c r="ED563" s="165"/>
      <c r="EE563" s="163"/>
      <c r="EG563" s="169"/>
    </row>
    <row r="564" spans="2:137">
      <c r="B564" s="142"/>
      <c r="C564" s="154">
        <v>541</v>
      </c>
      <c r="D564" s="155">
        <v>-4778.9359317589524</v>
      </c>
      <c r="E564" s="155">
        <v>515657.21553499997</v>
      </c>
      <c r="F564" s="155">
        <v>-1045670.0866022557</v>
      </c>
      <c r="G564" s="155">
        <v>-1391600.2851106972</v>
      </c>
      <c r="H564" s="155">
        <v>-3214012.9743645787</v>
      </c>
      <c r="I564" s="155">
        <v>-2547252.3780937195</v>
      </c>
      <c r="J564" s="155">
        <v>-3828864.6839097887</v>
      </c>
      <c r="K564" s="155">
        <v>-4333535.5441675037</v>
      </c>
      <c r="L564" s="155">
        <v>-3882343.0759931952</v>
      </c>
      <c r="M564" s="155">
        <v>-3559191.2369502336</v>
      </c>
      <c r="N564" s="155">
        <v>-3477999.7013693899</v>
      </c>
      <c r="O564" s="155">
        <v>-3181570.8976795673</v>
      </c>
      <c r="P564" s="155">
        <v>-1928041.9831749946</v>
      </c>
      <c r="Q564" s="155">
        <v>-794005.74247340858</v>
      </c>
      <c r="R564" s="155">
        <v>-486418.27811688185</v>
      </c>
      <c r="S564" s="155">
        <v>1448562.9902662784</v>
      </c>
      <c r="T564" s="155">
        <v>5000991.6648424864</v>
      </c>
      <c r="U564" s="155">
        <v>1498238.5808397233</v>
      </c>
      <c r="V564" s="155">
        <v>3702796.146476686</v>
      </c>
      <c r="W564" s="155">
        <v>6131410.9586141258</v>
      </c>
      <c r="X564" s="155">
        <v>7385872.8505913913</v>
      </c>
      <c r="Y564" s="155">
        <v>9401388.3271646053</v>
      </c>
      <c r="Z564" s="155">
        <v>0</v>
      </c>
      <c r="AA564" s="155">
        <v>0</v>
      </c>
      <c r="AB564" s="166"/>
      <c r="AC564" s="166"/>
      <c r="AD564" s="166"/>
      <c r="AE564" s="166"/>
      <c r="AF564" s="166"/>
      <c r="AG564" s="166"/>
      <c r="AH564" s="166"/>
      <c r="AI564" s="166"/>
      <c r="AJ564" s="166"/>
      <c r="AK564" s="166"/>
      <c r="AL564" s="166"/>
      <c r="AM564" s="166"/>
      <c r="AN564" s="166"/>
      <c r="AO564" s="166"/>
      <c r="AP564" s="166"/>
      <c r="AQ564" s="166"/>
      <c r="AR564" s="166"/>
      <c r="AS564" s="166"/>
      <c r="AT564" s="166"/>
      <c r="AU564" s="166"/>
      <c r="AV564" s="166"/>
      <c r="AW564" s="166"/>
      <c r="AX564" s="166"/>
      <c r="AY564" s="166"/>
      <c r="AZ564" s="166"/>
      <c r="BA564" s="166"/>
      <c r="BB564" s="166"/>
      <c r="BC564" s="166"/>
      <c r="BD564" s="166"/>
      <c r="BE564" s="166"/>
      <c r="BF564" s="166"/>
      <c r="BG564" s="166"/>
      <c r="BH564" s="166"/>
      <c r="BI564" s="166"/>
      <c r="BJ564" s="166"/>
      <c r="BK564" s="166"/>
      <c r="BL564" s="166"/>
      <c r="BM564" s="166"/>
      <c r="BN564" s="166"/>
      <c r="BO564" s="166"/>
      <c r="BP564" s="166"/>
      <c r="BQ564" s="166"/>
      <c r="BR564" s="166"/>
      <c r="BS564" s="166"/>
      <c r="BT564" s="166"/>
      <c r="BU564" s="166"/>
      <c r="BV564" s="166"/>
      <c r="BW564" s="166"/>
      <c r="BX564" s="166"/>
      <c r="BY564" s="166"/>
      <c r="BZ564" s="166"/>
      <c r="CA564" s="166"/>
      <c r="CB564" s="166"/>
      <c r="CC564" s="166"/>
      <c r="CD564" s="166"/>
      <c r="CE564" s="166"/>
      <c r="CF564" s="166"/>
      <c r="CG564" s="166"/>
      <c r="CH564" s="166"/>
      <c r="CI564" s="166"/>
      <c r="CJ564" s="166"/>
      <c r="CK564" s="166"/>
      <c r="CL564" s="166"/>
      <c r="CM564" s="166"/>
      <c r="CN564" s="166"/>
      <c r="CO564" s="166"/>
      <c r="CP564" s="166"/>
      <c r="CQ564" s="166"/>
      <c r="CR564" s="166"/>
      <c r="CS564" s="166"/>
      <c r="CT564" s="166"/>
      <c r="CU564" s="166"/>
      <c r="CV564" s="166"/>
      <c r="CW564" s="166"/>
      <c r="CX564" s="166"/>
      <c r="CY564" s="166"/>
      <c r="CZ564" s="166"/>
      <c r="DA564" s="166"/>
      <c r="DB564" s="166"/>
      <c r="DC564" s="166"/>
      <c r="DD564" s="166"/>
      <c r="DE564" s="166"/>
      <c r="DF564" s="166"/>
      <c r="DG564" s="166"/>
      <c r="DH564" s="166"/>
      <c r="DI564" s="166"/>
      <c r="DJ564" s="166"/>
      <c r="DK564" s="166"/>
      <c r="DL564" s="166"/>
      <c r="DM564" s="166"/>
      <c r="DN564" s="166"/>
      <c r="DO564" s="166"/>
      <c r="DP564" s="166"/>
      <c r="DQ564" s="166"/>
      <c r="DR564" s="166"/>
      <c r="DS564" s="166"/>
      <c r="DT564" s="166"/>
      <c r="DU564" s="166"/>
      <c r="DV564" s="166"/>
      <c r="DW564" s="166"/>
      <c r="DX564" s="166"/>
      <c r="DY564" s="166"/>
      <c r="DZ564" s="166"/>
      <c r="EA564" s="166"/>
      <c r="EB564" s="166"/>
      <c r="EC564" s="166"/>
      <c r="ED564" s="166"/>
      <c r="EE564" s="163"/>
      <c r="EG564" s="169"/>
    </row>
    <row r="565" spans="2:137">
      <c r="B565" s="142"/>
      <c r="C565" s="154">
        <v>542</v>
      </c>
      <c r="D565" s="155">
        <v>-4778.9359317589524</v>
      </c>
      <c r="E565" s="155">
        <v>816942.49280703068</v>
      </c>
      <c r="F565" s="155">
        <v>674433.86515304446</v>
      </c>
      <c r="G565" s="155">
        <v>744420.69025926292</v>
      </c>
      <c r="H565" s="155">
        <v>1016134.2779878825</v>
      </c>
      <c r="I565" s="155">
        <v>635136.16585367918</v>
      </c>
      <c r="J565" s="155">
        <v>424648.56446091831</v>
      </c>
      <c r="K565" s="155">
        <v>-357978.28710186481</v>
      </c>
      <c r="L565" s="155">
        <v>-284176.90940907598</v>
      </c>
      <c r="M565" s="155">
        <v>-322550.06081137061</v>
      </c>
      <c r="N565" s="155">
        <v>-3382095.4386070818</v>
      </c>
      <c r="O565" s="155">
        <v>-1245661.0205563158</v>
      </c>
      <c r="P565" s="155">
        <v>-4070253.5266757607</v>
      </c>
      <c r="Q565" s="155">
        <v>-5298825.9329455495</v>
      </c>
      <c r="R565" s="155">
        <v>-8386673.2526563853</v>
      </c>
      <c r="S565" s="155">
        <v>-6289149.4198910296</v>
      </c>
      <c r="T565" s="155">
        <v>-10134357.582440495</v>
      </c>
      <c r="U565" s="155">
        <v>-14301568.982417077</v>
      </c>
      <c r="V565" s="155">
        <v>-20790547.003556088</v>
      </c>
      <c r="W565" s="155">
        <v>-23722506.8499493</v>
      </c>
      <c r="X565" s="155">
        <v>-25142635.745046213</v>
      </c>
      <c r="Y565" s="155">
        <v>-26628294.627094269</v>
      </c>
      <c r="Z565" s="155">
        <v>0</v>
      </c>
      <c r="AA565" s="155">
        <v>0</v>
      </c>
      <c r="AB565" s="166"/>
      <c r="AC565" s="166"/>
      <c r="AD565" s="166"/>
      <c r="AE565" s="166"/>
      <c r="AF565" s="166"/>
      <c r="AG565" s="166"/>
      <c r="AH565" s="166"/>
      <c r="AI565" s="166"/>
      <c r="AJ565" s="166"/>
      <c r="AK565" s="166"/>
      <c r="AL565" s="166"/>
      <c r="AM565" s="166"/>
      <c r="AN565" s="166"/>
      <c r="AO565" s="166"/>
      <c r="AP565" s="166"/>
      <c r="AQ565" s="166"/>
      <c r="AR565" s="166"/>
      <c r="AS565" s="166"/>
      <c r="AT565" s="166"/>
      <c r="AU565" s="166"/>
      <c r="AV565" s="166"/>
      <c r="AW565" s="166"/>
      <c r="AX565" s="166"/>
      <c r="AY565" s="166"/>
      <c r="AZ565" s="166"/>
      <c r="BA565" s="166"/>
      <c r="BB565" s="166"/>
      <c r="BC565" s="166"/>
      <c r="BD565" s="166"/>
      <c r="BE565" s="166"/>
      <c r="BF565" s="166"/>
      <c r="BG565" s="166"/>
      <c r="BH565" s="166"/>
      <c r="BI565" s="166"/>
      <c r="BJ565" s="166"/>
      <c r="BK565" s="166"/>
      <c r="BL565" s="166"/>
      <c r="BM565" s="166"/>
      <c r="BN565" s="166"/>
      <c r="BO565" s="166"/>
      <c r="BP565" s="166"/>
      <c r="BQ565" s="166"/>
      <c r="BR565" s="166"/>
      <c r="BS565" s="166"/>
      <c r="BT565" s="166"/>
      <c r="BU565" s="166"/>
      <c r="BV565" s="166"/>
      <c r="BW565" s="166"/>
      <c r="BX565" s="166"/>
      <c r="BY565" s="166"/>
      <c r="BZ565" s="166"/>
      <c r="CA565" s="166"/>
      <c r="CB565" s="166"/>
      <c r="CC565" s="166"/>
      <c r="CD565" s="166"/>
      <c r="CE565" s="166"/>
      <c r="CF565" s="166"/>
      <c r="CG565" s="166"/>
      <c r="CH565" s="166"/>
      <c r="CI565" s="166"/>
      <c r="CJ565" s="166"/>
      <c r="CK565" s="166"/>
      <c r="CL565" s="166"/>
      <c r="CM565" s="166"/>
      <c r="CN565" s="166"/>
      <c r="CO565" s="166"/>
      <c r="CP565" s="166"/>
      <c r="CQ565" s="166"/>
      <c r="CR565" s="166"/>
      <c r="CS565" s="166"/>
      <c r="CT565" s="166"/>
      <c r="CU565" s="166"/>
      <c r="CV565" s="166"/>
      <c r="CW565" s="166"/>
      <c r="CX565" s="166"/>
      <c r="CY565" s="166"/>
      <c r="CZ565" s="166"/>
      <c r="DA565" s="166"/>
      <c r="DB565" s="166"/>
      <c r="DC565" s="166"/>
      <c r="DD565" s="166"/>
      <c r="DE565" s="166"/>
      <c r="DF565" s="166"/>
      <c r="DG565" s="166"/>
      <c r="DH565" s="166"/>
      <c r="DI565" s="166"/>
      <c r="DJ565" s="166"/>
      <c r="DK565" s="166"/>
      <c r="DL565" s="166"/>
      <c r="DM565" s="166"/>
      <c r="DN565" s="166"/>
      <c r="DO565" s="166"/>
      <c r="DP565" s="166"/>
      <c r="DQ565" s="166"/>
      <c r="DR565" s="166"/>
      <c r="DS565" s="166"/>
      <c r="DT565" s="166"/>
      <c r="DU565" s="166"/>
      <c r="DV565" s="166"/>
      <c r="DW565" s="166"/>
      <c r="DX565" s="166"/>
      <c r="DY565" s="166"/>
      <c r="DZ565" s="166"/>
      <c r="EA565" s="166"/>
      <c r="EB565" s="166"/>
      <c r="EC565" s="166"/>
      <c r="ED565" s="166"/>
      <c r="EE565" s="163"/>
      <c r="EG565" s="169"/>
    </row>
    <row r="566" spans="2:137">
      <c r="B566" s="142"/>
      <c r="C566" s="154">
        <v>543</v>
      </c>
      <c r="D566" s="155">
        <v>-4778.9359317589524</v>
      </c>
      <c r="E566" s="155">
        <v>622018.08168041706</v>
      </c>
      <c r="F566" s="155">
        <v>1659782.306133166</v>
      </c>
      <c r="G566" s="155">
        <v>1142486.7910294682</v>
      </c>
      <c r="H566" s="155">
        <v>2428113.5681066662</v>
      </c>
      <c r="I566" s="155">
        <v>435966.02169831097</v>
      </c>
      <c r="J566" s="155">
        <v>1480180.2897492498</v>
      </c>
      <c r="K566" s="155">
        <v>-1747037.5256076306</v>
      </c>
      <c r="L566" s="155">
        <v>258443.44139182568</v>
      </c>
      <c r="M566" s="155">
        <v>1533074.3640803844</v>
      </c>
      <c r="N566" s="155">
        <v>-403804.0200830698</v>
      </c>
      <c r="O566" s="155">
        <v>-304913.15796747804</v>
      </c>
      <c r="P566" s="155">
        <v>1866993.5688263774</v>
      </c>
      <c r="Q566" s="155">
        <v>2519054.0383135825</v>
      </c>
      <c r="R566" s="155">
        <v>676980.1487325877</v>
      </c>
      <c r="S566" s="155">
        <v>1332693.3407371193</v>
      </c>
      <c r="T566" s="155">
        <v>-3947519.6484712362</v>
      </c>
      <c r="U566" s="155">
        <v>-3567164.0976549536</v>
      </c>
      <c r="V566" s="155">
        <v>-6487624.4229846001</v>
      </c>
      <c r="W566" s="155">
        <v>-8704898.8214755654</v>
      </c>
      <c r="X566" s="155">
        <v>-10304655.080157205</v>
      </c>
      <c r="Y566" s="155">
        <v>-11633258.295041338</v>
      </c>
      <c r="Z566" s="155">
        <v>0</v>
      </c>
      <c r="AA566" s="155">
        <v>0</v>
      </c>
      <c r="AB566" s="166"/>
      <c r="AC566" s="166"/>
      <c r="AD566" s="166"/>
      <c r="AE566" s="166"/>
      <c r="AF566" s="166"/>
      <c r="AG566" s="166"/>
      <c r="AH566" s="166"/>
      <c r="AI566" s="166"/>
      <c r="AJ566" s="166"/>
      <c r="AK566" s="166"/>
      <c r="AL566" s="166"/>
      <c r="AM566" s="166"/>
      <c r="AN566" s="166"/>
      <c r="AO566" s="166"/>
      <c r="AP566" s="166"/>
      <c r="AQ566" s="166"/>
      <c r="AR566" s="166"/>
      <c r="AS566" s="166"/>
      <c r="AT566" s="166"/>
      <c r="AU566" s="166"/>
      <c r="AV566" s="166"/>
      <c r="AW566" s="166"/>
      <c r="AX566" s="166"/>
      <c r="AY566" s="166"/>
      <c r="AZ566" s="166"/>
      <c r="BA566" s="166"/>
      <c r="BB566" s="166"/>
      <c r="BC566" s="166"/>
      <c r="BD566" s="166"/>
      <c r="BE566" s="166"/>
      <c r="BF566" s="166"/>
      <c r="BG566" s="166"/>
      <c r="BH566" s="166"/>
      <c r="BI566" s="166"/>
      <c r="BJ566" s="166"/>
      <c r="BK566" s="166"/>
      <c r="BL566" s="166"/>
      <c r="BM566" s="166"/>
      <c r="BN566" s="166"/>
      <c r="BO566" s="166"/>
      <c r="BP566" s="166"/>
      <c r="BQ566" s="166"/>
      <c r="BR566" s="166"/>
      <c r="BS566" s="166"/>
      <c r="BT566" s="166"/>
      <c r="BU566" s="166"/>
      <c r="BV566" s="166"/>
      <c r="BW566" s="166"/>
      <c r="BX566" s="166"/>
      <c r="BY566" s="166"/>
      <c r="BZ566" s="166"/>
      <c r="CA566" s="166"/>
      <c r="CB566" s="166"/>
      <c r="CC566" s="166"/>
      <c r="CD566" s="166"/>
      <c r="CE566" s="166"/>
      <c r="CF566" s="166"/>
      <c r="CG566" s="166"/>
      <c r="CH566" s="166"/>
      <c r="CI566" s="166"/>
      <c r="CJ566" s="166"/>
      <c r="CK566" s="166"/>
      <c r="CL566" s="166"/>
      <c r="CM566" s="166"/>
      <c r="CN566" s="166"/>
      <c r="CO566" s="166"/>
      <c r="CP566" s="166"/>
      <c r="CQ566" s="166"/>
      <c r="CR566" s="166"/>
      <c r="CS566" s="166"/>
      <c r="CT566" s="166"/>
      <c r="CU566" s="166"/>
      <c r="CV566" s="166"/>
      <c r="CW566" s="166"/>
      <c r="CX566" s="166"/>
      <c r="CY566" s="166"/>
      <c r="CZ566" s="166"/>
      <c r="DA566" s="166"/>
      <c r="DB566" s="166"/>
      <c r="DC566" s="166"/>
      <c r="DD566" s="166"/>
      <c r="DE566" s="166"/>
      <c r="DF566" s="166"/>
      <c r="DG566" s="166"/>
      <c r="DH566" s="166"/>
      <c r="DI566" s="166"/>
      <c r="DJ566" s="166"/>
      <c r="DK566" s="166"/>
      <c r="DL566" s="166"/>
      <c r="DM566" s="166"/>
      <c r="DN566" s="166"/>
      <c r="DO566" s="166"/>
      <c r="DP566" s="166"/>
      <c r="DQ566" s="166"/>
      <c r="DR566" s="166"/>
      <c r="DS566" s="166"/>
      <c r="DT566" s="166"/>
      <c r="DU566" s="166"/>
      <c r="DV566" s="166"/>
      <c r="DW566" s="166"/>
      <c r="DX566" s="166"/>
      <c r="DY566" s="166"/>
      <c r="DZ566" s="166"/>
      <c r="EA566" s="166"/>
      <c r="EB566" s="166"/>
      <c r="EC566" s="166"/>
      <c r="ED566" s="166"/>
      <c r="EE566" s="163"/>
      <c r="EG566" s="169"/>
    </row>
    <row r="567" spans="2:137">
      <c r="B567" s="142"/>
      <c r="C567" s="154">
        <v>544</v>
      </c>
      <c r="D567" s="155">
        <v>-4778.9359317589524</v>
      </c>
      <c r="E567" s="155">
        <v>333106.80873523653</v>
      </c>
      <c r="F567" s="155">
        <v>-1748939.010267958</v>
      </c>
      <c r="G567" s="155">
        <v>-3104517.8066785336</v>
      </c>
      <c r="H567" s="155">
        <v>-1933196.8705842495</v>
      </c>
      <c r="I567" s="155">
        <v>-964156.01654428244</v>
      </c>
      <c r="J567" s="155">
        <v>516430.62684509158</v>
      </c>
      <c r="K567" s="155">
        <v>-1263472.0686120838</v>
      </c>
      <c r="L567" s="155">
        <v>-3235895.8687447757</v>
      </c>
      <c r="M567" s="155">
        <v>-5772748.3773761392</v>
      </c>
      <c r="N567" s="155">
        <v>-8269601.2399610132</v>
      </c>
      <c r="O567" s="155">
        <v>-6367663.9357714355</v>
      </c>
      <c r="P567" s="155">
        <v>-4435518.9303875715</v>
      </c>
      <c r="Q567" s="155">
        <v>-6805398.7727904767</v>
      </c>
      <c r="R567" s="155">
        <v>-6009721.1052342802</v>
      </c>
      <c r="S567" s="155">
        <v>-6580026.6497246474</v>
      </c>
      <c r="T567" s="155">
        <v>-3904069.1759926379</v>
      </c>
      <c r="U567" s="155">
        <v>-12050589.696415558</v>
      </c>
      <c r="V567" s="155">
        <v>-14227253.006693363</v>
      </c>
      <c r="W567" s="155">
        <v>-13939799.182335451</v>
      </c>
      <c r="X567" s="155">
        <v>-14753789.821132898</v>
      </c>
      <c r="Y567" s="155">
        <v>-15306220.085748032</v>
      </c>
      <c r="Z567" s="155">
        <v>0</v>
      </c>
      <c r="AA567" s="155">
        <v>0</v>
      </c>
      <c r="AB567" s="166"/>
      <c r="AC567" s="166"/>
      <c r="AD567" s="166"/>
      <c r="AE567" s="166"/>
      <c r="AF567" s="166"/>
      <c r="AG567" s="166"/>
      <c r="AH567" s="166"/>
      <c r="AI567" s="166"/>
      <c r="AJ567" s="166"/>
      <c r="AK567" s="166"/>
      <c r="AL567" s="166"/>
      <c r="AM567" s="166"/>
      <c r="AN567" s="166"/>
      <c r="AO567" s="166"/>
      <c r="AP567" s="166"/>
      <c r="AQ567" s="166"/>
      <c r="AR567" s="166"/>
      <c r="AS567" s="166"/>
      <c r="AT567" s="166"/>
      <c r="AU567" s="166"/>
      <c r="AV567" s="166"/>
      <c r="AW567" s="166"/>
      <c r="AX567" s="166"/>
      <c r="AY567" s="166"/>
      <c r="AZ567" s="166"/>
      <c r="BA567" s="166"/>
      <c r="BB567" s="166"/>
      <c r="BC567" s="166"/>
      <c r="BD567" s="166"/>
      <c r="BE567" s="166"/>
      <c r="BF567" s="166"/>
      <c r="BG567" s="166"/>
      <c r="BH567" s="166"/>
      <c r="BI567" s="166"/>
      <c r="BJ567" s="166"/>
      <c r="BK567" s="166"/>
      <c r="BL567" s="166"/>
      <c r="BM567" s="166"/>
      <c r="BN567" s="166"/>
      <c r="BO567" s="166"/>
      <c r="BP567" s="166"/>
      <c r="BQ567" s="166"/>
      <c r="BR567" s="166"/>
      <c r="BS567" s="166"/>
      <c r="BT567" s="166"/>
      <c r="BU567" s="166"/>
      <c r="BV567" s="166"/>
      <c r="BW567" s="166"/>
      <c r="BX567" s="166"/>
      <c r="BY567" s="166"/>
      <c r="BZ567" s="166"/>
      <c r="CA567" s="166"/>
      <c r="CB567" s="166"/>
      <c r="CC567" s="166"/>
      <c r="CD567" s="166"/>
      <c r="CE567" s="166"/>
      <c r="CF567" s="166"/>
      <c r="CG567" s="166"/>
      <c r="CH567" s="166"/>
      <c r="CI567" s="166"/>
      <c r="CJ567" s="166"/>
      <c r="CK567" s="166"/>
      <c r="CL567" s="166"/>
      <c r="CM567" s="166"/>
      <c r="CN567" s="166"/>
      <c r="CO567" s="166"/>
      <c r="CP567" s="166"/>
      <c r="CQ567" s="166"/>
      <c r="CR567" s="166"/>
      <c r="CS567" s="166"/>
      <c r="CT567" s="166"/>
      <c r="CU567" s="166"/>
      <c r="CV567" s="166"/>
      <c r="CW567" s="166"/>
      <c r="CX567" s="166"/>
      <c r="CY567" s="166"/>
      <c r="CZ567" s="166"/>
      <c r="DA567" s="166"/>
      <c r="DB567" s="166"/>
      <c r="DC567" s="166"/>
      <c r="DD567" s="166"/>
      <c r="DE567" s="166"/>
      <c r="DF567" s="166"/>
      <c r="DG567" s="166"/>
      <c r="DH567" s="166"/>
      <c r="DI567" s="166"/>
      <c r="DJ567" s="166"/>
      <c r="DK567" s="166"/>
      <c r="DL567" s="166"/>
      <c r="DM567" s="166"/>
      <c r="DN567" s="166"/>
      <c r="DO567" s="166"/>
      <c r="DP567" s="166"/>
      <c r="DQ567" s="166"/>
      <c r="DR567" s="166"/>
      <c r="DS567" s="166"/>
      <c r="DT567" s="166"/>
      <c r="DU567" s="166"/>
      <c r="DV567" s="166"/>
      <c r="DW567" s="166"/>
      <c r="DX567" s="166"/>
      <c r="DY567" s="166"/>
      <c r="DZ567" s="166"/>
      <c r="EA567" s="166"/>
      <c r="EB567" s="166"/>
      <c r="EC567" s="166"/>
      <c r="ED567" s="166"/>
      <c r="EE567" s="163"/>
      <c r="EG567" s="169"/>
    </row>
    <row r="568" spans="2:137">
      <c r="B568" s="142"/>
      <c r="C568" s="152">
        <v>545</v>
      </c>
      <c r="D568" s="153">
        <v>-4778.9359317589524</v>
      </c>
      <c r="E568" s="153">
        <v>-1249299.2281302661</v>
      </c>
      <c r="F568" s="153">
        <v>-1221683.9775830507</v>
      </c>
      <c r="G568" s="153">
        <v>-1380128.2058824152</v>
      </c>
      <c r="H568" s="153">
        <v>-1607479.7486181408</v>
      </c>
      <c r="I568" s="153">
        <v>637318.08813652396</v>
      </c>
      <c r="J568" s="153">
        <v>-521606.3586922735</v>
      </c>
      <c r="K568" s="153">
        <v>-1355903.1058702767</v>
      </c>
      <c r="L568" s="153">
        <v>-3461323.3087731302</v>
      </c>
      <c r="M568" s="153">
        <v>-4049248.4003418386</v>
      </c>
      <c r="N568" s="153">
        <v>-6657387.6053858548</v>
      </c>
      <c r="O568" s="153">
        <v>-9137289.8852595687</v>
      </c>
      <c r="P568" s="153">
        <v>-9433023.5773786008</v>
      </c>
      <c r="Q568" s="153">
        <v>-11427636.864129052</v>
      </c>
      <c r="R568" s="153">
        <v>-10108991.876388013</v>
      </c>
      <c r="S568" s="153">
        <v>-12706213.887826711</v>
      </c>
      <c r="T568" s="153">
        <v>-16936676.295676589</v>
      </c>
      <c r="U568" s="153">
        <v>-18069884.873040482</v>
      </c>
      <c r="V568" s="153">
        <v>-18445926.568610534</v>
      </c>
      <c r="W568" s="153">
        <v>-21878836.238718793</v>
      </c>
      <c r="X568" s="153">
        <v>-23779507.066514388</v>
      </c>
      <c r="Y568" s="153">
        <v>-25206236.275080815</v>
      </c>
      <c r="Z568" s="153">
        <v>0</v>
      </c>
      <c r="AA568" s="153">
        <v>0</v>
      </c>
      <c r="AB568" s="165"/>
      <c r="AC568" s="165"/>
      <c r="AD568" s="165"/>
      <c r="AE568" s="165"/>
      <c r="AF568" s="165"/>
      <c r="AG568" s="165"/>
      <c r="AH568" s="165"/>
      <c r="AI568" s="165"/>
      <c r="AJ568" s="165"/>
      <c r="AK568" s="165"/>
      <c r="AL568" s="165"/>
      <c r="AM568" s="165"/>
      <c r="AN568" s="165"/>
      <c r="AO568" s="165"/>
      <c r="AP568" s="165"/>
      <c r="AQ568" s="165"/>
      <c r="AR568" s="165"/>
      <c r="AS568" s="165"/>
      <c r="AT568" s="165"/>
      <c r="AU568" s="165"/>
      <c r="AV568" s="165"/>
      <c r="AW568" s="165"/>
      <c r="AX568" s="165"/>
      <c r="AY568" s="165"/>
      <c r="AZ568" s="165"/>
      <c r="BA568" s="165"/>
      <c r="BB568" s="165"/>
      <c r="BC568" s="165"/>
      <c r="BD568" s="165"/>
      <c r="BE568" s="165"/>
      <c r="BF568" s="165"/>
      <c r="BG568" s="165"/>
      <c r="BH568" s="165"/>
      <c r="BI568" s="165"/>
      <c r="BJ568" s="165"/>
      <c r="BK568" s="165"/>
      <c r="BL568" s="165"/>
      <c r="BM568" s="165"/>
      <c r="BN568" s="165"/>
      <c r="BO568" s="165"/>
      <c r="BP568" s="165"/>
      <c r="BQ568" s="165"/>
      <c r="BR568" s="165"/>
      <c r="BS568" s="165"/>
      <c r="BT568" s="165"/>
      <c r="BU568" s="165"/>
      <c r="BV568" s="165"/>
      <c r="BW568" s="165"/>
      <c r="BX568" s="165"/>
      <c r="BY568" s="165"/>
      <c r="BZ568" s="165"/>
      <c r="CA568" s="165"/>
      <c r="CB568" s="165"/>
      <c r="CC568" s="165"/>
      <c r="CD568" s="165"/>
      <c r="CE568" s="165"/>
      <c r="CF568" s="165"/>
      <c r="CG568" s="165"/>
      <c r="CH568" s="165"/>
      <c r="CI568" s="165"/>
      <c r="CJ568" s="165"/>
      <c r="CK568" s="165"/>
      <c r="CL568" s="165"/>
      <c r="CM568" s="165"/>
      <c r="CN568" s="165"/>
      <c r="CO568" s="165"/>
      <c r="CP568" s="165"/>
      <c r="CQ568" s="165"/>
      <c r="CR568" s="165"/>
      <c r="CS568" s="165"/>
      <c r="CT568" s="165"/>
      <c r="CU568" s="165"/>
      <c r="CV568" s="165"/>
      <c r="CW568" s="165"/>
      <c r="CX568" s="165"/>
      <c r="CY568" s="165"/>
      <c r="CZ568" s="165"/>
      <c r="DA568" s="165"/>
      <c r="DB568" s="165"/>
      <c r="DC568" s="165"/>
      <c r="DD568" s="165"/>
      <c r="DE568" s="165"/>
      <c r="DF568" s="165"/>
      <c r="DG568" s="165"/>
      <c r="DH568" s="165"/>
      <c r="DI568" s="165"/>
      <c r="DJ568" s="165"/>
      <c r="DK568" s="165"/>
      <c r="DL568" s="165"/>
      <c r="DM568" s="165"/>
      <c r="DN568" s="165"/>
      <c r="DO568" s="165"/>
      <c r="DP568" s="165"/>
      <c r="DQ568" s="165"/>
      <c r="DR568" s="165"/>
      <c r="DS568" s="165"/>
      <c r="DT568" s="165"/>
      <c r="DU568" s="165"/>
      <c r="DV568" s="165"/>
      <c r="DW568" s="165"/>
      <c r="DX568" s="165"/>
      <c r="DY568" s="165"/>
      <c r="DZ568" s="165"/>
      <c r="EA568" s="165"/>
      <c r="EB568" s="165"/>
      <c r="EC568" s="165"/>
      <c r="ED568" s="165"/>
      <c r="EE568" s="163"/>
      <c r="EG568" s="169"/>
    </row>
    <row r="569" spans="2:137">
      <c r="B569" s="142"/>
      <c r="C569" s="152">
        <v>546</v>
      </c>
      <c r="D569" s="153">
        <v>-4778.9359317589524</v>
      </c>
      <c r="E569" s="153">
        <v>950996.67633028328</v>
      </c>
      <c r="F569" s="153">
        <v>545106.74624215066</v>
      </c>
      <c r="G569" s="153">
        <v>-903694.26372227073</v>
      </c>
      <c r="H569" s="153">
        <v>-1461738.4540254772</v>
      </c>
      <c r="I569" s="153">
        <v>-940573.59807656705</v>
      </c>
      <c r="J569" s="153">
        <v>-2804636.0023694336</v>
      </c>
      <c r="K569" s="153">
        <v>-5812489.5400939137</v>
      </c>
      <c r="L569" s="153">
        <v>-5414100.9219603837</v>
      </c>
      <c r="M569" s="153">
        <v>-4145374.7922365665</v>
      </c>
      <c r="N569" s="153">
        <v>-6265600.3094011098</v>
      </c>
      <c r="O569" s="153">
        <v>-5071665.034261629</v>
      </c>
      <c r="P569" s="153">
        <v>-6564525.0668432862</v>
      </c>
      <c r="Q569" s="153">
        <v>-4704643.4047901332</v>
      </c>
      <c r="R569" s="153">
        <v>-4555827.3814984411</v>
      </c>
      <c r="S569" s="153">
        <v>-6781453.3367639929</v>
      </c>
      <c r="T569" s="153">
        <v>-12269269.42688483</v>
      </c>
      <c r="U569" s="153">
        <v>-16533723.686217025</v>
      </c>
      <c r="V569" s="153">
        <v>-13984150.932645977</v>
      </c>
      <c r="W569" s="153">
        <v>-13982971.644572169</v>
      </c>
      <c r="X569" s="153">
        <v>-12875257.86610432</v>
      </c>
      <c r="Y569" s="153">
        <v>-11453707.170846134</v>
      </c>
      <c r="Z569" s="153">
        <v>0</v>
      </c>
      <c r="AA569" s="153">
        <v>0</v>
      </c>
      <c r="AB569" s="165"/>
      <c r="AC569" s="165"/>
      <c r="AD569" s="165"/>
      <c r="AE569" s="165"/>
      <c r="AF569" s="165"/>
      <c r="AG569" s="165"/>
      <c r="AH569" s="165"/>
      <c r="AI569" s="165"/>
      <c r="AJ569" s="165"/>
      <c r="AK569" s="165"/>
      <c r="AL569" s="165"/>
      <c r="AM569" s="165"/>
      <c r="AN569" s="165"/>
      <c r="AO569" s="165"/>
      <c r="AP569" s="165"/>
      <c r="AQ569" s="165"/>
      <c r="AR569" s="165"/>
      <c r="AS569" s="165"/>
      <c r="AT569" s="165"/>
      <c r="AU569" s="165"/>
      <c r="AV569" s="165"/>
      <c r="AW569" s="165"/>
      <c r="AX569" s="165"/>
      <c r="AY569" s="165"/>
      <c r="AZ569" s="165"/>
      <c r="BA569" s="165"/>
      <c r="BB569" s="165"/>
      <c r="BC569" s="165"/>
      <c r="BD569" s="165"/>
      <c r="BE569" s="165"/>
      <c r="BF569" s="165"/>
      <c r="BG569" s="165"/>
      <c r="BH569" s="165"/>
      <c r="BI569" s="165"/>
      <c r="BJ569" s="165"/>
      <c r="BK569" s="165"/>
      <c r="BL569" s="165"/>
      <c r="BM569" s="165"/>
      <c r="BN569" s="165"/>
      <c r="BO569" s="165"/>
      <c r="BP569" s="165"/>
      <c r="BQ569" s="165"/>
      <c r="BR569" s="165"/>
      <c r="BS569" s="165"/>
      <c r="BT569" s="165"/>
      <c r="BU569" s="165"/>
      <c r="BV569" s="165"/>
      <c r="BW569" s="165"/>
      <c r="BX569" s="165"/>
      <c r="BY569" s="165"/>
      <c r="BZ569" s="165"/>
      <c r="CA569" s="165"/>
      <c r="CB569" s="165"/>
      <c r="CC569" s="165"/>
      <c r="CD569" s="165"/>
      <c r="CE569" s="165"/>
      <c r="CF569" s="165"/>
      <c r="CG569" s="165"/>
      <c r="CH569" s="165"/>
      <c r="CI569" s="165"/>
      <c r="CJ569" s="165"/>
      <c r="CK569" s="165"/>
      <c r="CL569" s="165"/>
      <c r="CM569" s="165"/>
      <c r="CN569" s="165"/>
      <c r="CO569" s="165"/>
      <c r="CP569" s="165"/>
      <c r="CQ569" s="165"/>
      <c r="CR569" s="165"/>
      <c r="CS569" s="165"/>
      <c r="CT569" s="165"/>
      <c r="CU569" s="165"/>
      <c r="CV569" s="165"/>
      <c r="CW569" s="165"/>
      <c r="CX569" s="165"/>
      <c r="CY569" s="165"/>
      <c r="CZ569" s="165"/>
      <c r="DA569" s="165"/>
      <c r="DB569" s="165"/>
      <c r="DC569" s="165"/>
      <c r="DD569" s="165"/>
      <c r="DE569" s="165"/>
      <c r="DF569" s="165"/>
      <c r="DG569" s="165"/>
      <c r="DH569" s="165"/>
      <c r="DI569" s="165"/>
      <c r="DJ569" s="165"/>
      <c r="DK569" s="165"/>
      <c r="DL569" s="165"/>
      <c r="DM569" s="165"/>
      <c r="DN569" s="165"/>
      <c r="DO569" s="165"/>
      <c r="DP569" s="165"/>
      <c r="DQ569" s="165"/>
      <c r="DR569" s="165"/>
      <c r="DS569" s="165"/>
      <c r="DT569" s="165"/>
      <c r="DU569" s="165"/>
      <c r="DV569" s="165"/>
      <c r="DW569" s="165"/>
      <c r="DX569" s="165"/>
      <c r="DY569" s="165"/>
      <c r="DZ569" s="165"/>
      <c r="EA569" s="165"/>
      <c r="EB569" s="165"/>
      <c r="EC569" s="165"/>
      <c r="ED569" s="165"/>
      <c r="EE569" s="163"/>
      <c r="EG569" s="169"/>
    </row>
    <row r="570" spans="2:137">
      <c r="B570" s="142"/>
      <c r="C570" s="152">
        <v>547</v>
      </c>
      <c r="D570" s="153">
        <v>-4778.9359317589524</v>
      </c>
      <c r="E570" s="153">
        <v>139031.65349973738</v>
      </c>
      <c r="F570" s="153">
        <v>-282769.94208234549</v>
      </c>
      <c r="G570" s="153">
        <v>-1086218.0147223771</v>
      </c>
      <c r="H570" s="153">
        <v>-1444158.6945189983</v>
      </c>
      <c r="I570" s="153">
        <v>-818011.50189687312</v>
      </c>
      <c r="J570" s="153">
        <v>-1724041.4671000093</v>
      </c>
      <c r="K570" s="153">
        <v>-2021824.6844543368</v>
      </c>
      <c r="L570" s="153">
        <v>-3143798.1707936674</v>
      </c>
      <c r="M570" s="153">
        <v>-1697579.0803517103</v>
      </c>
      <c r="N570" s="153">
        <v>-4027732.0012083054</v>
      </c>
      <c r="O570" s="153">
        <v>-4789898.4923979044</v>
      </c>
      <c r="P570" s="153">
        <v>-5449048.6322787404</v>
      </c>
      <c r="Q570" s="153">
        <v>-7971316.7470062673</v>
      </c>
      <c r="R570" s="153">
        <v>-5643689.4449006021</v>
      </c>
      <c r="S570" s="153">
        <v>-3286129.2972545475</v>
      </c>
      <c r="T570" s="153">
        <v>-16864148.675932705</v>
      </c>
      <c r="U570" s="153">
        <v>-18624286.573869586</v>
      </c>
      <c r="V570" s="153">
        <v>-19125898.462366149</v>
      </c>
      <c r="W570" s="153">
        <v>-21167349.007362679</v>
      </c>
      <c r="X570" s="153">
        <v>-24291288.568981215</v>
      </c>
      <c r="Y570" s="153">
        <v>-27234057.476632878</v>
      </c>
      <c r="Z570" s="153">
        <v>0</v>
      </c>
      <c r="AA570" s="153">
        <v>0</v>
      </c>
      <c r="AB570" s="165"/>
      <c r="AC570" s="165"/>
      <c r="AD570" s="165"/>
      <c r="AE570" s="165"/>
      <c r="AF570" s="165"/>
      <c r="AG570" s="165"/>
      <c r="AH570" s="165"/>
      <c r="AI570" s="165"/>
      <c r="AJ570" s="165"/>
      <c r="AK570" s="165"/>
      <c r="AL570" s="165"/>
      <c r="AM570" s="165"/>
      <c r="AN570" s="165"/>
      <c r="AO570" s="165"/>
      <c r="AP570" s="165"/>
      <c r="AQ570" s="165"/>
      <c r="AR570" s="165"/>
      <c r="AS570" s="165"/>
      <c r="AT570" s="165"/>
      <c r="AU570" s="165"/>
      <c r="AV570" s="165"/>
      <c r="AW570" s="165"/>
      <c r="AX570" s="165"/>
      <c r="AY570" s="165"/>
      <c r="AZ570" s="165"/>
      <c r="BA570" s="165"/>
      <c r="BB570" s="165"/>
      <c r="BC570" s="165"/>
      <c r="BD570" s="165"/>
      <c r="BE570" s="165"/>
      <c r="BF570" s="165"/>
      <c r="BG570" s="165"/>
      <c r="BH570" s="165"/>
      <c r="BI570" s="165"/>
      <c r="BJ570" s="165"/>
      <c r="BK570" s="165"/>
      <c r="BL570" s="165"/>
      <c r="BM570" s="165"/>
      <c r="BN570" s="165"/>
      <c r="BO570" s="165"/>
      <c r="BP570" s="165"/>
      <c r="BQ570" s="165"/>
      <c r="BR570" s="165"/>
      <c r="BS570" s="165"/>
      <c r="BT570" s="165"/>
      <c r="BU570" s="165"/>
      <c r="BV570" s="165"/>
      <c r="BW570" s="165"/>
      <c r="BX570" s="165"/>
      <c r="BY570" s="165"/>
      <c r="BZ570" s="165"/>
      <c r="CA570" s="165"/>
      <c r="CB570" s="165"/>
      <c r="CC570" s="165"/>
      <c r="CD570" s="165"/>
      <c r="CE570" s="165"/>
      <c r="CF570" s="165"/>
      <c r="CG570" s="165"/>
      <c r="CH570" s="165"/>
      <c r="CI570" s="165"/>
      <c r="CJ570" s="165"/>
      <c r="CK570" s="165"/>
      <c r="CL570" s="165"/>
      <c r="CM570" s="165"/>
      <c r="CN570" s="165"/>
      <c r="CO570" s="165"/>
      <c r="CP570" s="165"/>
      <c r="CQ570" s="165"/>
      <c r="CR570" s="165"/>
      <c r="CS570" s="165"/>
      <c r="CT570" s="165"/>
      <c r="CU570" s="165"/>
      <c r="CV570" s="165"/>
      <c r="CW570" s="165"/>
      <c r="CX570" s="165"/>
      <c r="CY570" s="165"/>
      <c r="CZ570" s="165"/>
      <c r="DA570" s="165"/>
      <c r="DB570" s="165"/>
      <c r="DC570" s="165"/>
      <c r="DD570" s="165"/>
      <c r="DE570" s="165"/>
      <c r="DF570" s="165"/>
      <c r="DG570" s="165"/>
      <c r="DH570" s="165"/>
      <c r="DI570" s="165"/>
      <c r="DJ570" s="165"/>
      <c r="DK570" s="165"/>
      <c r="DL570" s="165"/>
      <c r="DM570" s="165"/>
      <c r="DN570" s="165"/>
      <c r="DO570" s="165"/>
      <c r="DP570" s="165"/>
      <c r="DQ570" s="165"/>
      <c r="DR570" s="165"/>
      <c r="DS570" s="165"/>
      <c r="DT570" s="165"/>
      <c r="DU570" s="165"/>
      <c r="DV570" s="165"/>
      <c r="DW570" s="165"/>
      <c r="DX570" s="165"/>
      <c r="DY570" s="165"/>
      <c r="DZ570" s="165"/>
      <c r="EA570" s="165"/>
      <c r="EB570" s="165"/>
      <c r="EC570" s="165"/>
      <c r="ED570" s="165"/>
      <c r="EE570" s="163"/>
      <c r="EG570" s="169"/>
    </row>
    <row r="571" spans="2:137">
      <c r="B571" s="142"/>
      <c r="C571" s="152">
        <v>548</v>
      </c>
      <c r="D571" s="153">
        <v>-4778.9359317589524</v>
      </c>
      <c r="E571" s="153">
        <v>-45713.578559175134</v>
      </c>
      <c r="F571" s="153">
        <v>291590.97343888879</v>
      </c>
      <c r="G571" s="153">
        <v>33090.666480451822</v>
      </c>
      <c r="H571" s="153">
        <v>591739.95253124833</v>
      </c>
      <c r="I571" s="153">
        <v>-678778.53319300711</v>
      </c>
      <c r="J571" s="153">
        <v>587873.65918971598</v>
      </c>
      <c r="K571" s="153">
        <v>-466682.1478138268</v>
      </c>
      <c r="L571" s="153">
        <v>-869631.22338345647</v>
      </c>
      <c r="M571" s="153">
        <v>877517.66716572642</v>
      </c>
      <c r="N571" s="153">
        <v>1554786.8951105177</v>
      </c>
      <c r="O571" s="153">
        <v>3605587.1905521154</v>
      </c>
      <c r="P571" s="153">
        <v>4226850.7405592054</v>
      </c>
      <c r="Q571" s="153">
        <v>4276335.7206476331</v>
      </c>
      <c r="R571" s="153">
        <v>4391449.5705981255</v>
      </c>
      <c r="S571" s="153">
        <v>5621828.4520904869</v>
      </c>
      <c r="T571" s="153">
        <v>1845821.6943753362</v>
      </c>
      <c r="U571" s="153">
        <v>-5824294.9730064869</v>
      </c>
      <c r="V571" s="153">
        <v>-6149360.8530694842</v>
      </c>
      <c r="W571" s="153">
        <v>-8658767.2044489086</v>
      </c>
      <c r="X571" s="153">
        <v>-11470947.086862952</v>
      </c>
      <c r="Y571" s="153">
        <v>-14698704.607458353</v>
      </c>
      <c r="Z571" s="153">
        <v>0</v>
      </c>
      <c r="AA571" s="153">
        <v>0</v>
      </c>
      <c r="AB571" s="165"/>
      <c r="AC571" s="165"/>
      <c r="AD571" s="165"/>
      <c r="AE571" s="165"/>
      <c r="AF571" s="165"/>
      <c r="AG571" s="165"/>
      <c r="AH571" s="165"/>
      <c r="AI571" s="165"/>
      <c r="AJ571" s="165"/>
      <c r="AK571" s="165"/>
      <c r="AL571" s="165"/>
      <c r="AM571" s="165"/>
      <c r="AN571" s="165"/>
      <c r="AO571" s="165"/>
      <c r="AP571" s="165"/>
      <c r="AQ571" s="165"/>
      <c r="AR571" s="165"/>
      <c r="AS571" s="165"/>
      <c r="AT571" s="165"/>
      <c r="AU571" s="165"/>
      <c r="AV571" s="165"/>
      <c r="AW571" s="165"/>
      <c r="AX571" s="165"/>
      <c r="AY571" s="165"/>
      <c r="AZ571" s="165"/>
      <c r="BA571" s="165"/>
      <c r="BB571" s="165"/>
      <c r="BC571" s="165"/>
      <c r="BD571" s="165"/>
      <c r="BE571" s="165"/>
      <c r="BF571" s="165"/>
      <c r="BG571" s="165"/>
      <c r="BH571" s="165"/>
      <c r="BI571" s="165"/>
      <c r="BJ571" s="165"/>
      <c r="BK571" s="165"/>
      <c r="BL571" s="165"/>
      <c r="BM571" s="165"/>
      <c r="BN571" s="165"/>
      <c r="BO571" s="165"/>
      <c r="BP571" s="165"/>
      <c r="BQ571" s="165"/>
      <c r="BR571" s="165"/>
      <c r="BS571" s="165"/>
      <c r="BT571" s="165"/>
      <c r="BU571" s="165"/>
      <c r="BV571" s="165"/>
      <c r="BW571" s="165"/>
      <c r="BX571" s="165"/>
      <c r="BY571" s="165"/>
      <c r="BZ571" s="165"/>
      <c r="CA571" s="165"/>
      <c r="CB571" s="165"/>
      <c r="CC571" s="165"/>
      <c r="CD571" s="165"/>
      <c r="CE571" s="165"/>
      <c r="CF571" s="165"/>
      <c r="CG571" s="165"/>
      <c r="CH571" s="165"/>
      <c r="CI571" s="165"/>
      <c r="CJ571" s="165"/>
      <c r="CK571" s="165"/>
      <c r="CL571" s="165"/>
      <c r="CM571" s="165"/>
      <c r="CN571" s="165"/>
      <c r="CO571" s="165"/>
      <c r="CP571" s="165"/>
      <c r="CQ571" s="165"/>
      <c r="CR571" s="165"/>
      <c r="CS571" s="165"/>
      <c r="CT571" s="165"/>
      <c r="CU571" s="165"/>
      <c r="CV571" s="165"/>
      <c r="CW571" s="165"/>
      <c r="CX571" s="165"/>
      <c r="CY571" s="165"/>
      <c r="CZ571" s="165"/>
      <c r="DA571" s="165"/>
      <c r="DB571" s="165"/>
      <c r="DC571" s="165"/>
      <c r="DD571" s="165"/>
      <c r="DE571" s="165"/>
      <c r="DF571" s="165"/>
      <c r="DG571" s="165"/>
      <c r="DH571" s="165"/>
      <c r="DI571" s="165"/>
      <c r="DJ571" s="165"/>
      <c r="DK571" s="165"/>
      <c r="DL571" s="165"/>
      <c r="DM571" s="165"/>
      <c r="DN571" s="165"/>
      <c r="DO571" s="165"/>
      <c r="DP571" s="165"/>
      <c r="DQ571" s="165"/>
      <c r="DR571" s="165"/>
      <c r="DS571" s="165"/>
      <c r="DT571" s="165"/>
      <c r="DU571" s="165"/>
      <c r="DV571" s="165"/>
      <c r="DW571" s="165"/>
      <c r="DX571" s="165"/>
      <c r="DY571" s="165"/>
      <c r="DZ571" s="165"/>
      <c r="EA571" s="165"/>
      <c r="EB571" s="165"/>
      <c r="EC571" s="165"/>
      <c r="ED571" s="165"/>
      <c r="EE571" s="163"/>
      <c r="EG571" s="169"/>
    </row>
    <row r="572" spans="2:137">
      <c r="B572" s="142"/>
      <c r="C572" s="154">
        <v>549</v>
      </c>
      <c r="D572" s="155">
        <v>-4778.9359317589524</v>
      </c>
      <c r="E572" s="155">
        <v>-1784047.0053601563</v>
      </c>
      <c r="F572" s="155">
        <v>-3538538.0802549869</v>
      </c>
      <c r="G572" s="155">
        <v>-4687497.9553275704</v>
      </c>
      <c r="H572" s="155">
        <v>-5443417.4658998251</v>
      </c>
      <c r="I572" s="155">
        <v>-6248434.1301787645</v>
      </c>
      <c r="J572" s="155">
        <v>-7900910.3447513282</v>
      </c>
      <c r="K572" s="155">
        <v>-3806036.4648237973</v>
      </c>
      <c r="L572" s="155">
        <v>-3496323.8114069253</v>
      </c>
      <c r="M572" s="155">
        <v>-2006314.3902478367</v>
      </c>
      <c r="N572" s="155">
        <v>-4004681.1661567539</v>
      </c>
      <c r="O572" s="155">
        <v>-2547012.6176235974</v>
      </c>
      <c r="P572" s="155">
        <v>-4783481.2847950608</v>
      </c>
      <c r="Q572" s="155">
        <v>-8082087.456746608</v>
      </c>
      <c r="R572" s="155">
        <v>-7099166.5421730429</v>
      </c>
      <c r="S572" s="155">
        <v>-8706144.5816705674</v>
      </c>
      <c r="T572" s="155">
        <v>-5813354.4471646994</v>
      </c>
      <c r="U572" s="155">
        <v>-12382284.681443781</v>
      </c>
      <c r="V572" s="155">
        <v>-14735809.902606711</v>
      </c>
      <c r="W572" s="155">
        <v>-13644099.353924856</v>
      </c>
      <c r="X572" s="155">
        <v>-15119014.042707458</v>
      </c>
      <c r="Y572" s="155">
        <v>-16552187.49379456</v>
      </c>
      <c r="Z572" s="155">
        <v>0</v>
      </c>
      <c r="AA572" s="155">
        <v>0</v>
      </c>
      <c r="AB572" s="166"/>
      <c r="AC572" s="166"/>
      <c r="AD572" s="166"/>
      <c r="AE572" s="166"/>
      <c r="AF572" s="166"/>
      <c r="AG572" s="166"/>
      <c r="AH572" s="166"/>
      <c r="AI572" s="166"/>
      <c r="AJ572" s="166"/>
      <c r="AK572" s="166"/>
      <c r="AL572" s="166"/>
      <c r="AM572" s="166"/>
      <c r="AN572" s="166"/>
      <c r="AO572" s="166"/>
      <c r="AP572" s="166"/>
      <c r="AQ572" s="166"/>
      <c r="AR572" s="166"/>
      <c r="AS572" s="166"/>
      <c r="AT572" s="166"/>
      <c r="AU572" s="166"/>
      <c r="AV572" s="166"/>
      <c r="AW572" s="166"/>
      <c r="AX572" s="166"/>
      <c r="AY572" s="166"/>
      <c r="AZ572" s="166"/>
      <c r="BA572" s="166"/>
      <c r="BB572" s="166"/>
      <c r="BC572" s="166"/>
      <c r="BD572" s="166"/>
      <c r="BE572" s="166"/>
      <c r="BF572" s="166"/>
      <c r="BG572" s="166"/>
      <c r="BH572" s="166"/>
      <c r="BI572" s="166"/>
      <c r="BJ572" s="166"/>
      <c r="BK572" s="166"/>
      <c r="BL572" s="166"/>
      <c r="BM572" s="166"/>
      <c r="BN572" s="166"/>
      <c r="BO572" s="166"/>
      <c r="BP572" s="166"/>
      <c r="BQ572" s="166"/>
      <c r="BR572" s="166"/>
      <c r="BS572" s="166"/>
      <c r="BT572" s="166"/>
      <c r="BU572" s="166"/>
      <c r="BV572" s="166"/>
      <c r="BW572" s="166"/>
      <c r="BX572" s="166"/>
      <c r="BY572" s="166"/>
      <c r="BZ572" s="166"/>
      <c r="CA572" s="166"/>
      <c r="CB572" s="166"/>
      <c r="CC572" s="166"/>
      <c r="CD572" s="166"/>
      <c r="CE572" s="166"/>
      <c r="CF572" s="166"/>
      <c r="CG572" s="166"/>
      <c r="CH572" s="166"/>
      <c r="CI572" s="166"/>
      <c r="CJ572" s="166"/>
      <c r="CK572" s="166"/>
      <c r="CL572" s="166"/>
      <c r="CM572" s="166"/>
      <c r="CN572" s="166"/>
      <c r="CO572" s="166"/>
      <c r="CP572" s="166"/>
      <c r="CQ572" s="166"/>
      <c r="CR572" s="166"/>
      <c r="CS572" s="166"/>
      <c r="CT572" s="166"/>
      <c r="CU572" s="166"/>
      <c r="CV572" s="166"/>
      <c r="CW572" s="166"/>
      <c r="CX572" s="166"/>
      <c r="CY572" s="166"/>
      <c r="CZ572" s="166"/>
      <c r="DA572" s="166"/>
      <c r="DB572" s="166"/>
      <c r="DC572" s="166"/>
      <c r="DD572" s="166"/>
      <c r="DE572" s="166"/>
      <c r="DF572" s="166"/>
      <c r="DG572" s="166"/>
      <c r="DH572" s="166"/>
      <c r="DI572" s="166"/>
      <c r="DJ572" s="166"/>
      <c r="DK572" s="166"/>
      <c r="DL572" s="166"/>
      <c r="DM572" s="166"/>
      <c r="DN572" s="166"/>
      <c r="DO572" s="166"/>
      <c r="DP572" s="166"/>
      <c r="DQ572" s="166"/>
      <c r="DR572" s="166"/>
      <c r="DS572" s="166"/>
      <c r="DT572" s="166"/>
      <c r="DU572" s="166"/>
      <c r="DV572" s="166"/>
      <c r="DW572" s="166"/>
      <c r="DX572" s="166"/>
      <c r="DY572" s="166"/>
      <c r="DZ572" s="166"/>
      <c r="EA572" s="166"/>
      <c r="EB572" s="166"/>
      <c r="EC572" s="166"/>
      <c r="ED572" s="166"/>
      <c r="EE572" s="163"/>
      <c r="EG572" s="169"/>
    </row>
    <row r="573" spans="2:137">
      <c r="B573" s="142"/>
      <c r="C573" s="154">
        <v>550</v>
      </c>
      <c r="D573" s="155">
        <v>-4778.9359317589524</v>
      </c>
      <c r="E573" s="155">
        <v>379790.42869082093</v>
      </c>
      <c r="F573" s="155">
        <v>1483172.496633932</v>
      </c>
      <c r="G573" s="155">
        <v>2542804.2632138431</v>
      </c>
      <c r="H573" s="155">
        <v>3996754.3602331579</v>
      </c>
      <c r="I573" s="155">
        <v>1042616.9322389513</v>
      </c>
      <c r="J573" s="155">
        <v>2159763.3849743307</v>
      </c>
      <c r="K573" s="155">
        <v>4399081.415370822</v>
      </c>
      <c r="L573" s="155">
        <v>3596427.28392905</v>
      </c>
      <c r="M573" s="155">
        <v>877072.34638266265</v>
      </c>
      <c r="N573" s="155">
        <v>111512.02838911116</v>
      </c>
      <c r="O573" s="155">
        <v>71873.527021586895</v>
      </c>
      <c r="P573" s="155">
        <v>68901.30447563529</v>
      </c>
      <c r="Q573" s="155">
        <v>-113209.58352607489</v>
      </c>
      <c r="R573" s="155">
        <v>1678363.3850058913</v>
      </c>
      <c r="S573" s="155">
        <v>1425147.3744273782</v>
      </c>
      <c r="T573" s="155">
        <v>-1356883.6148877591</v>
      </c>
      <c r="U573" s="155">
        <v>-1767928.6518607885</v>
      </c>
      <c r="V573" s="155">
        <v>172773.49803934991</v>
      </c>
      <c r="W573" s="155">
        <v>-4463626.7928174436</v>
      </c>
      <c r="X573" s="155">
        <v>-6978543.8556406796</v>
      </c>
      <c r="Y573" s="155">
        <v>-9326965.5533046126</v>
      </c>
      <c r="Z573" s="155">
        <v>0</v>
      </c>
      <c r="AA573" s="155">
        <v>0</v>
      </c>
      <c r="AB573" s="166"/>
      <c r="AC573" s="166"/>
      <c r="AD573" s="166"/>
      <c r="AE573" s="166"/>
      <c r="AF573" s="166"/>
      <c r="AG573" s="166"/>
      <c r="AH573" s="166"/>
      <c r="AI573" s="166"/>
      <c r="AJ573" s="166"/>
      <c r="AK573" s="166"/>
      <c r="AL573" s="166"/>
      <c r="AM573" s="166"/>
      <c r="AN573" s="166"/>
      <c r="AO573" s="166"/>
      <c r="AP573" s="166"/>
      <c r="AQ573" s="166"/>
      <c r="AR573" s="166"/>
      <c r="AS573" s="166"/>
      <c r="AT573" s="166"/>
      <c r="AU573" s="166"/>
      <c r="AV573" s="166"/>
      <c r="AW573" s="166"/>
      <c r="AX573" s="166"/>
      <c r="AY573" s="166"/>
      <c r="AZ573" s="166"/>
      <c r="BA573" s="166"/>
      <c r="BB573" s="166"/>
      <c r="BC573" s="166"/>
      <c r="BD573" s="166"/>
      <c r="BE573" s="166"/>
      <c r="BF573" s="166"/>
      <c r="BG573" s="166"/>
      <c r="BH573" s="166"/>
      <c r="BI573" s="166"/>
      <c r="BJ573" s="166"/>
      <c r="BK573" s="166"/>
      <c r="BL573" s="166"/>
      <c r="BM573" s="166"/>
      <c r="BN573" s="166"/>
      <c r="BO573" s="166"/>
      <c r="BP573" s="166"/>
      <c r="BQ573" s="166"/>
      <c r="BR573" s="166"/>
      <c r="BS573" s="166"/>
      <c r="BT573" s="166"/>
      <c r="BU573" s="166"/>
      <c r="BV573" s="166"/>
      <c r="BW573" s="166"/>
      <c r="BX573" s="166"/>
      <c r="BY573" s="166"/>
      <c r="BZ573" s="166"/>
      <c r="CA573" s="166"/>
      <c r="CB573" s="166"/>
      <c r="CC573" s="166"/>
      <c r="CD573" s="166"/>
      <c r="CE573" s="166"/>
      <c r="CF573" s="166"/>
      <c r="CG573" s="166"/>
      <c r="CH573" s="166"/>
      <c r="CI573" s="166"/>
      <c r="CJ573" s="166"/>
      <c r="CK573" s="166"/>
      <c r="CL573" s="166"/>
      <c r="CM573" s="166"/>
      <c r="CN573" s="166"/>
      <c r="CO573" s="166"/>
      <c r="CP573" s="166"/>
      <c r="CQ573" s="166"/>
      <c r="CR573" s="166"/>
      <c r="CS573" s="166"/>
      <c r="CT573" s="166"/>
      <c r="CU573" s="166"/>
      <c r="CV573" s="166"/>
      <c r="CW573" s="166"/>
      <c r="CX573" s="166"/>
      <c r="CY573" s="166"/>
      <c r="CZ573" s="166"/>
      <c r="DA573" s="166"/>
      <c r="DB573" s="166"/>
      <c r="DC573" s="166"/>
      <c r="DD573" s="166"/>
      <c r="DE573" s="166"/>
      <c r="DF573" s="166"/>
      <c r="DG573" s="166"/>
      <c r="DH573" s="166"/>
      <c r="DI573" s="166"/>
      <c r="DJ573" s="166"/>
      <c r="DK573" s="166"/>
      <c r="DL573" s="166"/>
      <c r="DM573" s="166"/>
      <c r="DN573" s="166"/>
      <c r="DO573" s="166"/>
      <c r="DP573" s="166"/>
      <c r="DQ573" s="166"/>
      <c r="DR573" s="166"/>
      <c r="DS573" s="166"/>
      <c r="DT573" s="166"/>
      <c r="DU573" s="166"/>
      <c r="DV573" s="166"/>
      <c r="DW573" s="166"/>
      <c r="DX573" s="166"/>
      <c r="DY573" s="166"/>
      <c r="DZ573" s="166"/>
      <c r="EA573" s="166"/>
      <c r="EB573" s="166"/>
      <c r="EC573" s="166"/>
      <c r="ED573" s="166"/>
      <c r="EE573" s="163"/>
      <c r="EG573" s="169"/>
    </row>
    <row r="574" spans="2:137">
      <c r="B574" s="142"/>
      <c r="C574" s="154">
        <v>551</v>
      </c>
      <c r="D574" s="155">
        <v>-4778.9359317589524</v>
      </c>
      <c r="E574" s="155">
        <v>729008.8146378845</v>
      </c>
      <c r="F574" s="155">
        <v>972970.98044613004</v>
      </c>
      <c r="G574" s="155">
        <v>924314.90849386156</v>
      </c>
      <c r="H574" s="155">
        <v>950904.07020799816</v>
      </c>
      <c r="I574" s="155">
        <v>-503036.66992992163</v>
      </c>
      <c r="J574" s="155">
        <v>-61848.193347141147</v>
      </c>
      <c r="K574" s="155">
        <v>-688780.91876830161</v>
      </c>
      <c r="L574" s="155">
        <v>-1160719.4294498563</v>
      </c>
      <c r="M574" s="155">
        <v>-2069493.7537969351</v>
      </c>
      <c r="N574" s="155">
        <v>482341.99524606764</v>
      </c>
      <c r="O574" s="155">
        <v>701085.70052224398</v>
      </c>
      <c r="P574" s="155">
        <v>161383.52216258645</v>
      </c>
      <c r="Q574" s="155">
        <v>1906790.690256536</v>
      </c>
      <c r="R574" s="155">
        <v>3107939.0244673043</v>
      </c>
      <c r="S574" s="155">
        <v>3464238.997413218</v>
      </c>
      <c r="T574" s="155">
        <v>-4581118.9868382066</v>
      </c>
      <c r="U574" s="155">
        <v>-8065280.4065798968</v>
      </c>
      <c r="V574" s="155">
        <v>-6270807.1034097522</v>
      </c>
      <c r="W574" s="155">
        <v>-10065133.438330039</v>
      </c>
      <c r="X574" s="155">
        <v>-12105664.57294026</v>
      </c>
      <c r="Y574" s="155">
        <v>-14214411.903656095</v>
      </c>
      <c r="Z574" s="155">
        <v>0</v>
      </c>
      <c r="AA574" s="155">
        <v>0</v>
      </c>
      <c r="AB574" s="166"/>
      <c r="AC574" s="166"/>
      <c r="AD574" s="166"/>
      <c r="AE574" s="166"/>
      <c r="AF574" s="166"/>
      <c r="AG574" s="166"/>
      <c r="AH574" s="166"/>
      <c r="AI574" s="166"/>
      <c r="AJ574" s="166"/>
      <c r="AK574" s="166"/>
      <c r="AL574" s="166"/>
      <c r="AM574" s="166"/>
      <c r="AN574" s="166"/>
      <c r="AO574" s="166"/>
      <c r="AP574" s="166"/>
      <c r="AQ574" s="166"/>
      <c r="AR574" s="166"/>
      <c r="AS574" s="166"/>
      <c r="AT574" s="166"/>
      <c r="AU574" s="166"/>
      <c r="AV574" s="166"/>
      <c r="AW574" s="166"/>
      <c r="AX574" s="166"/>
      <c r="AY574" s="166"/>
      <c r="AZ574" s="166"/>
      <c r="BA574" s="166"/>
      <c r="BB574" s="166"/>
      <c r="BC574" s="166"/>
      <c r="BD574" s="166"/>
      <c r="BE574" s="166"/>
      <c r="BF574" s="166"/>
      <c r="BG574" s="166"/>
      <c r="BH574" s="166"/>
      <c r="BI574" s="166"/>
      <c r="BJ574" s="166"/>
      <c r="BK574" s="166"/>
      <c r="BL574" s="166"/>
      <c r="BM574" s="166"/>
      <c r="BN574" s="166"/>
      <c r="BO574" s="166"/>
      <c r="BP574" s="166"/>
      <c r="BQ574" s="166"/>
      <c r="BR574" s="166"/>
      <c r="BS574" s="166"/>
      <c r="BT574" s="166"/>
      <c r="BU574" s="166"/>
      <c r="BV574" s="166"/>
      <c r="BW574" s="166"/>
      <c r="BX574" s="166"/>
      <c r="BY574" s="166"/>
      <c r="BZ574" s="166"/>
      <c r="CA574" s="166"/>
      <c r="CB574" s="166"/>
      <c r="CC574" s="166"/>
      <c r="CD574" s="166"/>
      <c r="CE574" s="166"/>
      <c r="CF574" s="166"/>
      <c r="CG574" s="166"/>
      <c r="CH574" s="166"/>
      <c r="CI574" s="166"/>
      <c r="CJ574" s="166"/>
      <c r="CK574" s="166"/>
      <c r="CL574" s="166"/>
      <c r="CM574" s="166"/>
      <c r="CN574" s="166"/>
      <c r="CO574" s="166"/>
      <c r="CP574" s="166"/>
      <c r="CQ574" s="166"/>
      <c r="CR574" s="166"/>
      <c r="CS574" s="166"/>
      <c r="CT574" s="166"/>
      <c r="CU574" s="166"/>
      <c r="CV574" s="166"/>
      <c r="CW574" s="166"/>
      <c r="CX574" s="166"/>
      <c r="CY574" s="166"/>
      <c r="CZ574" s="166"/>
      <c r="DA574" s="166"/>
      <c r="DB574" s="166"/>
      <c r="DC574" s="166"/>
      <c r="DD574" s="166"/>
      <c r="DE574" s="166"/>
      <c r="DF574" s="166"/>
      <c r="DG574" s="166"/>
      <c r="DH574" s="166"/>
      <c r="DI574" s="166"/>
      <c r="DJ574" s="166"/>
      <c r="DK574" s="166"/>
      <c r="DL574" s="166"/>
      <c r="DM574" s="166"/>
      <c r="DN574" s="166"/>
      <c r="DO574" s="166"/>
      <c r="DP574" s="166"/>
      <c r="DQ574" s="166"/>
      <c r="DR574" s="166"/>
      <c r="DS574" s="166"/>
      <c r="DT574" s="166"/>
      <c r="DU574" s="166"/>
      <c r="DV574" s="166"/>
      <c r="DW574" s="166"/>
      <c r="DX574" s="166"/>
      <c r="DY574" s="166"/>
      <c r="DZ574" s="166"/>
      <c r="EA574" s="166"/>
      <c r="EB574" s="166"/>
      <c r="EC574" s="166"/>
      <c r="ED574" s="166"/>
      <c r="EE574" s="163"/>
      <c r="EG574" s="169"/>
    </row>
    <row r="575" spans="2:137">
      <c r="B575" s="142"/>
      <c r="C575" s="154">
        <v>552</v>
      </c>
      <c r="D575" s="155">
        <v>-4778.9359317589524</v>
      </c>
      <c r="E575" s="155">
        <v>-1317572.392969057</v>
      </c>
      <c r="F575" s="155">
        <v>-1669670.3892994821</v>
      </c>
      <c r="G575" s="155">
        <v>-1796927.6664274931</v>
      </c>
      <c r="H575" s="155">
        <v>-1072348.3859186769</v>
      </c>
      <c r="I575" s="155">
        <v>-2460389.9500528127</v>
      </c>
      <c r="J575" s="155">
        <v>-2058798.0102353841</v>
      </c>
      <c r="K575" s="155">
        <v>-2155020.5322999507</v>
      </c>
      <c r="L575" s="155">
        <v>-4309034.0201344639</v>
      </c>
      <c r="M575" s="155">
        <v>-5155856.1855907887</v>
      </c>
      <c r="N575" s="155">
        <v>-4819169.4030659646</v>
      </c>
      <c r="O575" s="155">
        <v>-2885960.3122234792</v>
      </c>
      <c r="P575" s="155">
        <v>-3009213.6126544178</v>
      </c>
      <c r="Q575" s="155">
        <v>-4317411.2922472507</v>
      </c>
      <c r="R575" s="155">
        <v>-2640089.6197106987</v>
      </c>
      <c r="S575" s="155">
        <v>-3855367.0775257647</v>
      </c>
      <c r="T575" s="155">
        <v>-4978686.8662037104</v>
      </c>
      <c r="U575" s="155">
        <v>-643066.26577949524</v>
      </c>
      <c r="V575" s="155">
        <v>-4120406.7995298505</v>
      </c>
      <c r="W575" s="155">
        <v>-2587200.822194159</v>
      </c>
      <c r="X575" s="155">
        <v>-3184332.2361289263</v>
      </c>
      <c r="Y575" s="155">
        <v>-3704395.858064726</v>
      </c>
      <c r="Z575" s="155">
        <v>0</v>
      </c>
      <c r="AA575" s="155">
        <v>0</v>
      </c>
      <c r="AB575" s="166"/>
      <c r="AC575" s="166"/>
      <c r="AD575" s="166"/>
      <c r="AE575" s="166"/>
      <c r="AF575" s="166"/>
      <c r="AG575" s="166"/>
      <c r="AH575" s="166"/>
      <c r="AI575" s="166"/>
      <c r="AJ575" s="166"/>
      <c r="AK575" s="166"/>
      <c r="AL575" s="166"/>
      <c r="AM575" s="166"/>
      <c r="AN575" s="166"/>
      <c r="AO575" s="166"/>
      <c r="AP575" s="166"/>
      <c r="AQ575" s="166"/>
      <c r="AR575" s="166"/>
      <c r="AS575" s="166"/>
      <c r="AT575" s="166"/>
      <c r="AU575" s="166"/>
      <c r="AV575" s="166"/>
      <c r="AW575" s="166"/>
      <c r="AX575" s="166"/>
      <c r="AY575" s="166"/>
      <c r="AZ575" s="166"/>
      <c r="BA575" s="166"/>
      <c r="BB575" s="166"/>
      <c r="BC575" s="166"/>
      <c r="BD575" s="166"/>
      <c r="BE575" s="166"/>
      <c r="BF575" s="166"/>
      <c r="BG575" s="166"/>
      <c r="BH575" s="166"/>
      <c r="BI575" s="166"/>
      <c r="BJ575" s="166"/>
      <c r="BK575" s="166"/>
      <c r="BL575" s="166"/>
      <c r="BM575" s="166"/>
      <c r="BN575" s="166"/>
      <c r="BO575" s="166"/>
      <c r="BP575" s="166"/>
      <c r="BQ575" s="166"/>
      <c r="BR575" s="166"/>
      <c r="BS575" s="166"/>
      <c r="BT575" s="166"/>
      <c r="BU575" s="166"/>
      <c r="BV575" s="166"/>
      <c r="BW575" s="166"/>
      <c r="BX575" s="166"/>
      <c r="BY575" s="166"/>
      <c r="BZ575" s="166"/>
      <c r="CA575" s="166"/>
      <c r="CB575" s="166"/>
      <c r="CC575" s="166"/>
      <c r="CD575" s="166"/>
      <c r="CE575" s="166"/>
      <c r="CF575" s="166"/>
      <c r="CG575" s="166"/>
      <c r="CH575" s="166"/>
      <c r="CI575" s="166"/>
      <c r="CJ575" s="166"/>
      <c r="CK575" s="166"/>
      <c r="CL575" s="166"/>
      <c r="CM575" s="166"/>
      <c r="CN575" s="166"/>
      <c r="CO575" s="166"/>
      <c r="CP575" s="166"/>
      <c r="CQ575" s="166"/>
      <c r="CR575" s="166"/>
      <c r="CS575" s="166"/>
      <c r="CT575" s="166"/>
      <c r="CU575" s="166"/>
      <c r="CV575" s="166"/>
      <c r="CW575" s="166"/>
      <c r="CX575" s="166"/>
      <c r="CY575" s="166"/>
      <c r="CZ575" s="166"/>
      <c r="DA575" s="166"/>
      <c r="DB575" s="166"/>
      <c r="DC575" s="166"/>
      <c r="DD575" s="166"/>
      <c r="DE575" s="166"/>
      <c r="DF575" s="166"/>
      <c r="DG575" s="166"/>
      <c r="DH575" s="166"/>
      <c r="DI575" s="166"/>
      <c r="DJ575" s="166"/>
      <c r="DK575" s="166"/>
      <c r="DL575" s="166"/>
      <c r="DM575" s="166"/>
      <c r="DN575" s="166"/>
      <c r="DO575" s="166"/>
      <c r="DP575" s="166"/>
      <c r="DQ575" s="166"/>
      <c r="DR575" s="166"/>
      <c r="DS575" s="166"/>
      <c r="DT575" s="166"/>
      <c r="DU575" s="166"/>
      <c r="DV575" s="166"/>
      <c r="DW575" s="166"/>
      <c r="DX575" s="166"/>
      <c r="DY575" s="166"/>
      <c r="DZ575" s="166"/>
      <c r="EA575" s="166"/>
      <c r="EB575" s="166"/>
      <c r="EC575" s="166"/>
      <c r="ED575" s="166"/>
      <c r="EE575" s="163"/>
      <c r="EG575" s="169"/>
    </row>
    <row r="576" spans="2:137">
      <c r="B576" s="142"/>
      <c r="C576" s="152">
        <v>553</v>
      </c>
      <c r="D576" s="153">
        <v>-4778.9359317589524</v>
      </c>
      <c r="E576" s="153">
        <v>-1121913.0494023412</v>
      </c>
      <c r="F576" s="153">
        <v>-2062117.4933211654</v>
      </c>
      <c r="G576" s="153">
        <v>-486553.91831365228</v>
      </c>
      <c r="H576" s="153">
        <v>-522279.59355077147</v>
      </c>
      <c r="I576" s="153">
        <v>-1730666.684057042</v>
      </c>
      <c r="J576" s="153">
        <v>-718811.61914031208</v>
      </c>
      <c r="K576" s="153">
        <v>-624050.09937770665</v>
      </c>
      <c r="L576" s="153">
        <v>-1562265.0617004186</v>
      </c>
      <c r="M576" s="153">
        <v>-3568371.3099174947</v>
      </c>
      <c r="N576" s="153">
        <v>-3310011.0394307077</v>
      </c>
      <c r="O576" s="153">
        <v>-1137431.2310091406</v>
      </c>
      <c r="P576" s="153">
        <v>-2690747.4624122828</v>
      </c>
      <c r="Q576" s="153">
        <v>-1677134.8117559105</v>
      </c>
      <c r="R576" s="153">
        <v>1353992.04627572</v>
      </c>
      <c r="S576" s="153">
        <v>69788.726108461618</v>
      </c>
      <c r="T576" s="153">
        <v>-10576361.287372187</v>
      </c>
      <c r="U576" s="153">
        <v>-12868399.849222198</v>
      </c>
      <c r="V576" s="153">
        <v>-14276342.687004641</v>
      </c>
      <c r="W576" s="153">
        <v>-16001108.277706191</v>
      </c>
      <c r="X576" s="153">
        <v>-16707346.84916915</v>
      </c>
      <c r="Y576" s="153">
        <v>-17347141.314099982</v>
      </c>
      <c r="Z576" s="153">
        <v>0</v>
      </c>
      <c r="AA576" s="153">
        <v>0</v>
      </c>
      <c r="AB576" s="165"/>
      <c r="AC576" s="165"/>
      <c r="AD576" s="165"/>
      <c r="AE576" s="165"/>
      <c r="AF576" s="165"/>
      <c r="AG576" s="165"/>
      <c r="AH576" s="165"/>
      <c r="AI576" s="165"/>
      <c r="AJ576" s="165"/>
      <c r="AK576" s="165"/>
      <c r="AL576" s="165"/>
      <c r="AM576" s="165"/>
      <c r="AN576" s="165"/>
      <c r="AO576" s="165"/>
      <c r="AP576" s="165"/>
      <c r="AQ576" s="165"/>
      <c r="AR576" s="165"/>
      <c r="AS576" s="165"/>
      <c r="AT576" s="165"/>
      <c r="AU576" s="165"/>
      <c r="AV576" s="165"/>
      <c r="AW576" s="165"/>
      <c r="AX576" s="165"/>
      <c r="AY576" s="165"/>
      <c r="AZ576" s="165"/>
      <c r="BA576" s="165"/>
      <c r="BB576" s="165"/>
      <c r="BC576" s="165"/>
      <c r="BD576" s="165"/>
      <c r="BE576" s="165"/>
      <c r="BF576" s="165"/>
      <c r="BG576" s="165"/>
      <c r="BH576" s="165"/>
      <c r="BI576" s="165"/>
      <c r="BJ576" s="165"/>
      <c r="BK576" s="165"/>
      <c r="BL576" s="165"/>
      <c r="BM576" s="165"/>
      <c r="BN576" s="165"/>
      <c r="BO576" s="165"/>
      <c r="BP576" s="165"/>
      <c r="BQ576" s="165"/>
      <c r="BR576" s="165"/>
      <c r="BS576" s="165"/>
      <c r="BT576" s="165"/>
      <c r="BU576" s="165"/>
      <c r="BV576" s="165"/>
      <c r="BW576" s="165"/>
      <c r="BX576" s="165"/>
      <c r="BY576" s="165"/>
      <c r="BZ576" s="165"/>
      <c r="CA576" s="165"/>
      <c r="CB576" s="165"/>
      <c r="CC576" s="165"/>
      <c r="CD576" s="165"/>
      <c r="CE576" s="165"/>
      <c r="CF576" s="165"/>
      <c r="CG576" s="165"/>
      <c r="CH576" s="165"/>
      <c r="CI576" s="165"/>
      <c r="CJ576" s="165"/>
      <c r="CK576" s="165"/>
      <c r="CL576" s="165"/>
      <c r="CM576" s="165"/>
      <c r="CN576" s="165"/>
      <c r="CO576" s="165"/>
      <c r="CP576" s="165"/>
      <c r="CQ576" s="165"/>
      <c r="CR576" s="165"/>
      <c r="CS576" s="165"/>
      <c r="CT576" s="165"/>
      <c r="CU576" s="165"/>
      <c r="CV576" s="165"/>
      <c r="CW576" s="165"/>
      <c r="CX576" s="165"/>
      <c r="CY576" s="165"/>
      <c r="CZ576" s="165"/>
      <c r="DA576" s="165"/>
      <c r="DB576" s="165"/>
      <c r="DC576" s="165"/>
      <c r="DD576" s="165"/>
      <c r="DE576" s="165"/>
      <c r="DF576" s="165"/>
      <c r="DG576" s="165"/>
      <c r="DH576" s="165"/>
      <c r="DI576" s="165"/>
      <c r="DJ576" s="165"/>
      <c r="DK576" s="165"/>
      <c r="DL576" s="165"/>
      <c r="DM576" s="165"/>
      <c r="DN576" s="165"/>
      <c r="DO576" s="165"/>
      <c r="DP576" s="165"/>
      <c r="DQ576" s="165"/>
      <c r="DR576" s="165"/>
      <c r="DS576" s="165"/>
      <c r="DT576" s="165"/>
      <c r="DU576" s="165"/>
      <c r="DV576" s="165"/>
      <c r="DW576" s="165"/>
      <c r="DX576" s="165"/>
      <c r="DY576" s="165"/>
      <c r="DZ576" s="165"/>
      <c r="EA576" s="165"/>
      <c r="EB576" s="165"/>
      <c r="EC576" s="165"/>
      <c r="ED576" s="165"/>
      <c r="EE576" s="163"/>
      <c r="EG576" s="169"/>
    </row>
    <row r="577" spans="2:137">
      <c r="B577" s="142"/>
      <c r="C577" s="152">
        <v>554</v>
      </c>
      <c r="D577" s="153">
        <v>-4778.9359317589524</v>
      </c>
      <c r="E577" s="153">
        <v>464849.05565997958</v>
      </c>
      <c r="F577" s="153">
        <v>-239477.83352465928</v>
      </c>
      <c r="G577" s="153">
        <v>483097.81141459942</v>
      </c>
      <c r="H577" s="153">
        <v>29807.810274258256</v>
      </c>
      <c r="I577" s="153">
        <v>229548.0618571043</v>
      </c>
      <c r="J577" s="153">
        <v>418436.14177642763</v>
      </c>
      <c r="K577" s="153">
        <v>-467092.08519798517</v>
      </c>
      <c r="L577" s="153">
        <v>-3475775.7508456558</v>
      </c>
      <c r="M577" s="153">
        <v>-3534671.8261210471</v>
      </c>
      <c r="N577" s="153">
        <v>-2356343.2571714073</v>
      </c>
      <c r="O577" s="153">
        <v>-2049786.272735402</v>
      </c>
      <c r="P577" s="153">
        <v>-2454931.0247284919</v>
      </c>
      <c r="Q577" s="153">
        <v>-5517781.5316809267</v>
      </c>
      <c r="R577" s="153">
        <v>-8063190.4237392396</v>
      </c>
      <c r="S577" s="153">
        <v>-8441457.1681657135</v>
      </c>
      <c r="T577" s="153">
        <v>-5854564.1216369867</v>
      </c>
      <c r="U577" s="153">
        <v>-7810305.8264568746</v>
      </c>
      <c r="V577" s="153">
        <v>-9624870.1738242805</v>
      </c>
      <c r="W577" s="153">
        <v>-11545254.292779669</v>
      </c>
      <c r="X577" s="153">
        <v>-11524340.021988794</v>
      </c>
      <c r="Y577" s="153">
        <v>-11299428.759871617</v>
      </c>
      <c r="Z577" s="153">
        <v>0</v>
      </c>
      <c r="AA577" s="153">
        <v>0</v>
      </c>
      <c r="AB577" s="165"/>
      <c r="AC577" s="165"/>
      <c r="AD577" s="165"/>
      <c r="AE577" s="165"/>
      <c r="AF577" s="165"/>
      <c r="AG577" s="165"/>
      <c r="AH577" s="165"/>
      <c r="AI577" s="165"/>
      <c r="AJ577" s="165"/>
      <c r="AK577" s="165"/>
      <c r="AL577" s="165"/>
      <c r="AM577" s="165"/>
      <c r="AN577" s="165"/>
      <c r="AO577" s="165"/>
      <c r="AP577" s="165"/>
      <c r="AQ577" s="165"/>
      <c r="AR577" s="165"/>
      <c r="AS577" s="165"/>
      <c r="AT577" s="165"/>
      <c r="AU577" s="165"/>
      <c r="AV577" s="165"/>
      <c r="AW577" s="165"/>
      <c r="AX577" s="165"/>
      <c r="AY577" s="165"/>
      <c r="AZ577" s="165"/>
      <c r="BA577" s="165"/>
      <c r="BB577" s="165"/>
      <c r="BC577" s="165"/>
      <c r="BD577" s="165"/>
      <c r="BE577" s="165"/>
      <c r="BF577" s="165"/>
      <c r="BG577" s="165"/>
      <c r="BH577" s="165"/>
      <c r="BI577" s="165"/>
      <c r="BJ577" s="165"/>
      <c r="BK577" s="165"/>
      <c r="BL577" s="165"/>
      <c r="BM577" s="165"/>
      <c r="BN577" s="165"/>
      <c r="BO577" s="165"/>
      <c r="BP577" s="165"/>
      <c r="BQ577" s="165"/>
      <c r="BR577" s="165"/>
      <c r="BS577" s="165"/>
      <c r="BT577" s="165"/>
      <c r="BU577" s="165"/>
      <c r="BV577" s="165"/>
      <c r="BW577" s="165"/>
      <c r="BX577" s="165"/>
      <c r="BY577" s="165"/>
      <c r="BZ577" s="165"/>
      <c r="CA577" s="165"/>
      <c r="CB577" s="165"/>
      <c r="CC577" s="165"/>
      <c r="CD577" s="165"/>
      <c r="CE577" s="165"/>
      <c r="CF577" s="165"/>
      <c r="CG577" s="165"/>
      <c r="CH577" s="165"/>
      <c r="CI577" s="165"/>
      <c r="CJ577" s="165"/>
      <c r="CK577" s="165"/>
      <c r="CL577" s="165"/>
      <c r="CM577" s="165"/>
      <c r="CN577" s="165"/>
      <c r="CO577" s="165"/>
      <c r="CP577" s="165"/>
      <c r="CQ577" s="165"/>
      <c r="CR577" s="165"/>
      <c r="CS577" s="165"/>
      <c r="CT577" s="165"/>
      <c r="CU577" s="165"/>
      <c r="CV577" s="165"/>
      <c r="CW577" s="165"/>
      <c r="CX577" s="165"/>
      <c r="CY577" s="165"/>
      <c r="CZ577" s="165"/>
      <c r="DA577" s="165"/>
      <c r="DB577" s="165"/>
      <c r="DC577" s="165"/>
      <c r="DD577" s="165"/>
      <c r="DE577" s="165"/>
      <c r="DF577" s="165"/>
      <c r="DG577" s="165"/>
      <c r="DH577" s="165"/>
      <c r="DI577" s="165"/>
      <c r="DJ577" s="165"/>
      <c r="DK577" s="165"/>
      <c r="DL577" s="165"/>
      <c r="DM577" s="165"/>
      <c r="DN577" s="165"/>
      <c r="DO577" s="165"/>
      <c r="DP577" s="165"/>
      <c r="DQ577" s="165"/>
      <c r="DR577" s="165"/>
      <c r="DS577" s="165"/>
      <c r="DT577" s="165"/>
      <c r="DU577" s="165"/>
      <c r="DV577" s="165"/>
      <c r="DW577" s="165"/>
      <c r="DX577" s="165"/>
      <c r="DY577" s="165"/>
      <c r="DZ577" s="165"/>
      <c r="EA577" s="165"/>
      <c r="EB577" s="165"/>
      <c r="EC577" s="165"/>
      <c r="ED577" s="165"/>
      <c r="EE577" s="163"/>
      <c r="EG577" s="169"/>
    </row>
    <row r="578" spans="2:137">
      <c r="B578" s="142"/>
      <c r="C578" s="152">
        <v>555</v>
      </c>
      <c r="D578" s="153">
        <v>-4778.9359317589524</v>
      </c>
      <c r="E578" s="153">
        <v>-381610.25449962914</v>
      </c>
      <c r="F578" s="153">
        <v>5819.5578588545322</v>
      </c>
      <c r="G578" s="153">
        <v>1790332.1562112719</v>
      </c>
      <c r="H578" s="153">
        <v>1809368.4063687176</v>
      </c>
      <c r="I578" s="153">
        <v>2766762.7625258416</v>
      </c>
      <c r="J578" s="153">
        <v>3573772.1302981526</v>
      </c>
      <c r="K578" s="153">
        <v>4989523.3971160203</v>
      </c>
      <c r="L578" s="153">
        <v>4564108.1391982883</v>
      </c>
      <c r="M578" s="153">
        <v>3051254.600706622</v>
      </c>
      <c r="N578" s="153">
        <v>4308845.4102765471</v>
      </c>
      <c r="O578" s="153">
        <v>2473484.0225414038</v>
      </c>
      <c r="P578" s="153">
        <v>5088039.8071976155</v>
      </c>
      <c r="Q578" s="153">
        <v>5048502.461695835</v>
      </c>
      <c r="R578" s="153">
        <v>4279309.1791706234</v>
      </c>
      <c r="S578" s="153">
        <v>6552693.2613682449</v>
      </c>
      <c r="T578" s="153">
        <v>3629354.1182682365</v>
      </c>
      <c r="U578" s="153">
        <v>-2325456.5867602378</v>
      </c>
      <c r="V578" s="153">
        <v>-6355723.7247905433</v>
      </c>
      <c r="W578" s="153">
        <v>-5431689.2621371448</v>
      </c>
      <c r="X578" s="153">
        <v>-6263122.9426356554</v>
      </c>
      <c r="Y578" s="153">
        <v>-7117171.6326182336</v>
      </c>
      <c r="Z578" s="153">
        <v>0</v>
      </c>
      <c r="AA578" s="153">
        <v>0</v>
      </c>
      <c r="AB578" s="165"/>
      <c r="AC578" s="165"/>
      <c r="AD578" s="165"/>
      <c r="AE578" s="165"/>
      <c r="AF578" s="165"/>
      <c r="AG578" s="165"/>
      <c r="AH578" s="165"/>
      <c r="AI578" s="165"/>
      <c r="AJ578" s="165"/>
      <c r="AK578" s="165"/>
      <c r="AL578" s="165"/>
      <c r="AM578" s="165"/>
      <c r="AN578" s="165"/>
      <c r="AO578" s="165"/>
      <c r="AP578" s="165"/>
      <c r="AQ578" s="165"/>
      <c r="AR578" s="165"/>
      <c r="AS578" s="165"/>
      <c r="AT578" s="165"/>
      <c r="AU578" s="165"/>
      <c r="AV578" s="165"/>
      <c r="AW578" s="165"/>
      <c r="AX578" s="165"/>
      <c r="AY578" s="165"/>
      <c r="AZ578" s="165"/>
      <c r="BA578" s="165"/>
      <c r="BB578" s="165"/>
      <c r="BC578" s="165"/>
      <c r="BD578" s="165"/>
      <c r="BE578" s="165"/>
      <c r="BF578" s="165"/>
      <c r="BG578" s="165"/>
      <c r="BH578" s="165"/>
      <c r="BI578" s="165"/>
      <c r="BJ578" s="165"/>
      <c r="BK578" s="165"/>
      <c r="BL578" s="165"/>
      <c r="BM578" s="165"/>
      <c r="BN578" s="165"/>
      <c r="BO578" s="165"/>
      <c r="BP578" s="165"/>
      <c r="BQ578" s="165"/>
      <c r="BR578" s="165"/>
      <c r="BS578" s="165"/>
      <c r="BT578" s="165"/>
      <c r="BU578" s="165"/>
      <c r="BV578" s="165"/>
      <c r="BW578" s="165"/>
      <c r="BX578" s="165"/>
      <c r="BY578" s="165"/>
      <c r="BZ578" s="165"/>
      <c r="CA578" s="165"/>
      <c r="CB578" s="165"/>
      <c r="CC578" s="165"/>
      <c r="CD578" s="165"/>
      <c r="CE578" s="165"/>
      <c r="CF578" s="165"/>
      <c r="CG578" s="165"/>
      <c r="CH578" s="165"/>
      <c r="CI578" s="165"/>
      <c r="CJ578" s="165"/>
      <c r="CK578" s="165"/>
      <c r="CL578" s="165"/>
      <c r="CM578" s="165"/>
      <c r="CN578" s="165"/>
      <c r="CO578" s="165"/>
      <c r="CP578" s="165"/>
      <c r="CQ578" s="165"/>
      <c r="CR578" s="165"/>
      <c r="CS578" s="165"/>
      <c r="CT578" s="165"/>
      <c r="CU578" s="165"/>
      <c r="CV578" s="165"/>
      <c r="CW578" s="165"/>
      <c r="CX578" s="165"/>
      <c r="CY578" s="165"/>
      <c r="CZ578" s="165"/>
      <c r="DA578" s="165"/>
      <c r="DB578" s="165"/>
      <c r="DC578" s="165"/>
      <c r="DD578" s="165"/>
      <c r="DE578" s="165"/>
      <c r="DF578" s="165"/>
      <c r="DG578" s="165"/>
      <c r="DH578" s="165"/>
      <c r="DI578" s="165"/>
      <c r="DJ578" s="165"/>
      <c r="DK578" s="165"/>
      <c r="DL578" s="165"/>
      <c r="DM578" s="165"/>
      <c r="DN578" s="165"/>
      <c r="DO578" s="165"/>
      <c r="DP578" s="165"/>
      <c r="DQ578" s="165"/>
      <c r="DR578" s="165"/>
      <c r="DS578" s="165"/>
      <c r="DT578" s="165"/>
      <c r="DU578" s="165"/>
      <c r="DV578" s="165"/>
      <c r="DW578" s="165"/>
      <c r="DX578" s="165"/>
      <c r="DY578" s="165"/>
      <c r="DZ578" s="165"/>
      <c r="EA578" s="165"/>
      <c r="EB578" s="165"/>
      <c r="EC578" s="165"/>
      <c r="ED578" s="165"/>
      <c r="EE578" s="163"/>
      <c r="EG578" s="169"/>
    </row>
    <row r="579" spans="2:137">
      <c r="B579" s="142"/>
      <c r="C579" s="152">
        <v>556</v>
      </c>
      <c r="D579" s="153">
        <v>-4778.9359317589524</v>
      </c>
      <c r="E579" s="153">
        <v>-23854.126298442483</v>
      </c>
      <c r="F579" s="153">
        <v>295789.06496652961</v>
      </c>
      <c r="G579" s="153">
        <v>-25601.48686388135</v>
      </c>
      <c r="H579" s="153">
        <v>-534780.07797117531</v>
      </c>
      <c r="I579" s="153">
        <v>-2059529.0757513195</v>
      </c>
      <c r="J579" s="153">
        <v>741369.59963269532</v>
      </c>
      <c r="K579" s="153">
        <v>-717973.04776749015</v>
      </c>
      <c r="L579" s="153">
        <v>-734889.60454152524</v>
      </c>
      <c r="M579" s="153">
        <v>-1257389.8667729944</v>
      </c>
      <c r="N579" s="153">
        <v>-1554537.2144638896</v>
      </c>
      <c r="O579" s="153">
        <v>-1427766.6620139629</v>
      </c>
      <c r="P579" s="153">
        <v>-2567411.883536607</v>
      </c>
      <c r="Q579" s="153">
        <v>-1925373.5715631545</v>
      </c>
      <c r="R579" s="153">
        <v>-1636579.8900180906</v>
      </c>
      <c r="S579" s="153">
        <v>-2906397.2259349376</v>
      </c>
      <c r="T579" s="153">
        <v>-11628455.197269574</v>
      </c>
      <c r="U579" s="153">
        <v>-13410933.137140319</v>
      </c>
      <c r="V579" s="153">
        <v>-15273828.555586621</v>
      </c>
      <c r="W579" s="153">
        <v>-14299935.475138351</v>
      </c>
      <c r="X579" s="153">
        <v>-13882809.907482341</v>
      </c>
      <c r="Y579" s="153">
        <v>-13510689.29010269</v>
      </c>
      <c r="Z579" s="153">
        <v>0</v>
      </c>
      <c r="AA579" s="153">
        <v>0</v>
      </c>
      <c r="AB579" s="165"/>
      <c r="AC579" s="165"/>
      <c r="AD579" s="165"/>
      <c r="AE579" s="165"/>
      <c r="AF579" s="165"/>
      <c r="AG579" s="165"/>
      <c r="AH579" s="165"/>
      <c r="AI579" s="165"/>
      <c r="AJ579" s="165"/>
      <c r="AK579" s="165"/>
      <c r="AL579" s="165"/>
      <c r="AM579" s="165"/>
      <c r="AN579" s="165"/>
      <c r="AO579" s="165"/>
      <c r="AP579" s="165"/>
      <c r="AQ579" s="165"/>
      <c r="AR579" s="165"/>
      <c r="AS579" s="165"/>
      <c r="AT579" s="165"/>
      <c r="AU579" s="165"/>
      <c r="AV579" s="165"/>
      <c r="AW579" s="165"/>
      <c r="AX579" s="165"/>
      <c r="AY579" s="165"/>
      <c r="AZ579" s="165"/>
      <c r="BA579" s="165"/>
      <c r="BB579" s="165"/>
      <c r="BC579" s="165"/>
      <c r="BD579" s="165"/>
      <c r="BE579" s="165"/>
      <c r="BF579" s="165"/>
      <c r="BG579" s="165"/>
      <c r="BH579" s="165"/>
      <c r="BI579" s="165"/>
      <c r="BJ579" s="165"/>
      <c r="BK579" s="165"/>
      <c r="BL579" s="165"/>
      <c r="BM579" s="165"/>
      <c r="BN579" s="165"/>
      <c r="BO579" s="165"/>
      <c r="BP579" s="165"/>
      <c r="BQ579" s="165"/>
      <c r="BR579" s="165"/>
      <c r="BS579" s="165"/>
      <c r="BT579" s="165"/>
      <c r="BU579" s="165"/>
      <c r="BV579" s="165"/>
      <c r="BW579" s="165"/>
      <c r="BX579" s="165"/>
      <c r="BY579" s="165"/>
      <c r="BZ579" s="165"/>
      <c r="CA579" s="165"/>
      <c r="CB579" s="165"/>
      <c r="CC579" s="165"/>
      <c r="CD579" s="165"/>
      <c r="CE579" s="165"/>
      <c r="CF579" s="165"/>
      <c r="CG579" s="165"/>
      <c r="CH579" s="165"/>
      <c r="CI579" s="165"/>
      <c r="CJ579" s="165"/>
      <c r="CK579" s="165"/>
      <c r="CL579" s="165"/>
      <c r="CM579" s="165"/>
      <c r="CN579" s="165"/>
      <c r="CO579" s="165"/>
      <c r="CP579" s="165"/>
      <c r="CQ579" s="165"/>
      <c r="CR579" s="165"/>
      <c r="CS579" s="165"/>
      <c r="CT579" s="165"/>
      <c r="CU579" s="165"/>
      <c r="CV579" s="165"/>
      <c r="CW579" s="165"/>
      <c r="CX579" s="165"/>
      <c r="CY579" s="165"/>
      <c r="CZ579" s="165"/>
      <c r="DA579" s="165"/>
      <c r="DB579" s="165"/>
      <c r="DC579" s="165"/>
      <c r="DD579" s="165"/>
      <c r="DE579" s="165"/>
      <c r="DF579" s="165"/>
      <c r="DG579" s="165"/>
      <c r="DH579" s="165"/>
      <c r="DI579" s="165"/>
      <c r="DJ579" s="165"/>
      <c r="DK579" s="165"/>
      <c r="DL579" s="165"/>
      <c r="DM579" s="165"/>
      <c r="DN579" s="165"/>
      <c r="DO579" s="165"/>
      <c r="DP579" s="165"/>
      <c r="DQ579" s="165"/>
      <c r="DR579" s="165"/>
      <c r="DS579" s="165"/>
      <c r="DT579" s="165"/>
      <c r="DU579" s="165"/>
      <c r="DV579" s="165"/>
      <c r="DW579" s="165"/>
      <c r="DX579" s="165"/>
      <c r="DY579" s="165"/>
      <c r="DZ579" s="165"/>
      <c r="EA579" s="165"/>
      <c r="EB579" s="165"/>
      <c r="EC579" s="165"/>
      <c r="ED579" s="165"/>
      <c r="EE579" s="163"/>
      <c r="EG579" s="169"/>
    </row>
    <row r="580" spans="2:137">
      <c r="B580" s="142"/>
      <c r="C580" s="154">
        <v>557</v>
      </c>
      <c r="D580" s="155">
        <v>-4778.9359317589524</v>
      </c>
      <c r="E580" s="155">
        <v>394841.92558214068</v>
      </c>
      <c r="F580" s="155">
        <v>-948490.44748046994</v>
      </c>
      <c r="G580" s="155">
        <v>-1919289.2751123309</v>
      </c>
      <c r="H580" s="155">
        <v>-2122232.3894477338</v>
      </c>
      <c r="I580" s="155">
        <v>1243910.8120379895</v>
      </c>
      <c r="J580" s="155">
        <v>-1030785.5323558152</v>
      </c>
      <c r="K580" s="155">
        <v>-1317138.1749221981</v>
      </c>
      <c r="L580" s="155">
        <v>-879117.2605663985</v>
      </c>
      <c r="M580" s="155">
        <v>-1766102.7994408011</v>
      </c>
      <c r="N580" s="155">
        <v>-1101506.7829637229</v>
      </c>
      <c r="O580" s="155">
        <v>-2143449.6294110566</v>
      </c>
      <c r="P580" s="155">
        <v>-2191654.0021789968</v>
      </c>
      <c r="Q580" s="155">
        <v>-2979225.4369630963</v>
      </c>
      <c r="R580" s="155">
        <v>-2819485.9828490764</v>
      </c>
      <c r="S580" s="155">
        <v>-851644.72226676345</v>
      </c>
      <c r="T580" s="155">
        <v>4688858.3189711124</v>
      </c>
      <c r="U580" s="155">
        <v>1743624.2626084983</v>
      </c>
      <c r="V580" s="155">
        <v>-673081.44041606784</v>
      </c>
      <c r="W580" s="155">
        <v>340880.32642662525</v>
      </c>
      <c r="X580" s="155">
        <v>221281.01845149696</v>
      </c>
      <c r="Y580" s="155">
        <v>253580.85942697525</v>
      </c>
      <c r="Z580" s="155">
        <v>0</v>
      </c>
      <c r="AA580" s="155">
        <v>0</v>
      </c>
      <c r="AB580" s="166"/>
      <c r="AC580" s="166"/>
      <c r="AD580" s="166"/>
      <c r="AE580" s="166"/>
      <c r="AF580" s="166"/>
      <c r="AG580" s="166"/>
      <c r="AH580" s="166"/>
      <c r="AI580" s="166"/>
      <c r="AJ580" s="166"/>
      <c r="AK580" s="166"/>
      <c r="AL580" s="166"/>
      <c r="AM580" s="166"/>
      <c r="AN580" s="166"/>
      <c r="AO580" s="166"/>
      <c r="AP580" s="166"/>
      <c r="AQ580" s="166"/>
      <c r="AR580" s="166"/>
      <c r="AS580" s="166"/>
      <c r="AT580" s="166"/>
      <c r="AU580" s="166"/>
      <c r="AV580" s="166"/>
      <c r="AW580" s="166"/>
      <c r="AX580" s="166"/>
      <c r="AY580" s="166"/>
      <c r="AZ580" s="166"/>
      <c r="BA580" s="166"/>
      <c r="BB580" s="166"/>
      <c r="BC580" s="166"/>
      <c r="BD580" s="166"/>
      <c r="BE580" s="166"/>
      <c r="BF580" s="166"/>
      <c r="BG580" s="166"/>
      <c r="BH580" s="166"/>
      <c r="BI580" s="166"/>
      <c r="BJ580" s="166"/>
      <c r="BK580" s="166"/>
      <c r="BL580" s="166"/>
      <c r="BM580" s="166"/>
      <c r="BN580" s="166"/>
      <c r="BO580" s="166"/>
      <c r="BP580" s="166"/>
      <c r="BQ580" s="166"/>
      <c r="BR580" s="166"/>
      <c r="BS580" s="166"/>
      <c r="BT580" s="166"/>
      <c r="BU580" s="166"/>
      <c r="BV580" s="166"/>
      <c r="BW580" s="166"/>
      <c r="BX580" s="166"/>
      <c r="BY580" s="166"/>
      <c r="BZ580" s="166"/>
      <c r="CA580" s="166"/>
      <c r="CB580" s="166"/>
      <c r="CC580" s="166"/>
      <c r="CD580" s="166"/>
      <c r="CE580" s="166"/>
      <c r="CF580" s="166"/>
      <c r="CG580" s="166"/>
      <c r="CH580" s="166"/>
      <c r="CI580" s="166"/>
      <c r="CJ580" s="166"/>
      <c r="CK580" s="166"/>
      <c r="CL580" s="166"/>
      <c r="CM580" s="166"/>
      <c r="CN580" s="166"/>
      <c r="CO580" s="166"/>
      <c r="CP580" s="166"/>
      <c r="CQ580" s="166"/>
      <c r="CR580" s="166"/>
      <c r="CS580" s="166"/>
      <c r="CT580" s="166"/>
      <c r="CU580" s="166"/>
      <c r="CV580" s="166"/>
      <c r="CW580" s="166"/>
      <c r="CX580" s="166"/>
      <c r="CY580" s="166"/>
      <c r="CZ580" s="166"/>
      <c r="DA580" s="166"/>
      <c r="DB580" s="166"/>
      <c r="DC580" s="166"/>
      <c r="DD580" s="166"/>
      <c r="DE580" s="166"/>
      <c r="DF580" s="166"/>
      <c r="DG580" s="166"/>
      <c r="DH580" s="166"/>
      <c r="DI580" s="166"/>
      <c r="DJ580" s="166"/>
      <c r="DK580" s="166"/>
      <c r="DL580" s="166"/>
      <c r="DM580" s="166"/>
      <c r="DN580" s="166"/>
      <c r="DO580" s="166"/>
      <c r="DP580" s="166"/>
      <c r="DQ580" s="166"/>
      <c r="DR580" s="166"/>
      <c r="DS580" s="166"/>
      <c r="DT580" s="166"/>
      <c r="DU580" s="166"/>
      <c r="DV580" s="166"/>
      <c r="DW580" s="166"/>
      <c r="DX580" s="166"/>
      <c r="DY580" s="166"/>
      <c r="DZ580" s="166"/>
      <c r="EA580" s="166"/>
      <c r="EB580" s="166"/>
      <c r="EC580" s="166"/>
      <c r="ED580" s="166"/>
      <c r="EE580" s="163"/>
      <c r="EG580" s="169"/>
    </row>
    <row r="581" spans="2:137">
      <c r="B581" s="142"/>
      <c r="C581" s="154">
        <v>558</v>
      </c>
      <c r="D581" s="155">
        <v>-4778.9359317589524</v>
      </c>
      <c r="E581" s="155">
        <v>926918.00416845083</v>
      </c>
      <c r="F581" s="155">
        <v>2080125.7860399187</v>
      </c>
      <c r="G581" s="155">
        <v>2132372.9065238833</v>
      </c>
      <c r="H581" s="155">
        <v>1682729.5005957186</v>
      </c>
      <c r="I581" s="155">
        <v>1396822.3189680576</v>
      </c>
      <c r="J581" s="155">
        <v>-214821.33112947643</v>
      </c>
      <c r="K581" s="155">
        <v>-2608895.3331488967</v>
      </c>
      <c r="L581" s="155">
        <v>-1878899.5929482728</v>
      </c>
      <c r="M581" s="155">
        <v>-3442470.551452741</v>
      </c>
      <c r="N581" s="155">
        <v>-3275448.1004634649</v>
      </c>
      <c r="O581" s="155">
        <v>-4717515.2589852661</v>
      </c>
      <c r="P581" s="155">
        <v>-6550700.0829523951</v>
      </c>
      <c r="Q581" s="155">
        <v>-5603358.7452239543</v>
      </c>
      <c r="R581" s="155">
        <v>-4835987.381028235</v>
      </c>
      <c r="S581" s="155">
        <v>-3969700.1797752976</v>
      </c>
      <c r="T581" s="155">
        <v>-6449249.6292140484</v>
      </c>
      <c r="U581" s="155">
        <v>-2808497.9284618646</v>
      </c>
      <c r="V581" s="155">
        <v>-4176676.7292674929</v>
      </c>
      <c r="W581" s="155">
        <v>-5252597.0233470201</v>
      </c>
      <c r="X581" s="155">
        <v>-7856591.3095044494</v>
      </c>
      <c r="Y581" s="155">
        <v>-10582545.929511458</v>
      </c>
      <c r="Z581" s="155">
        <v>0</v>
      </c>
      <c r="AA581" s="155">
        <v>0</v>
      </c>
      <c r="AB581" s="166"/>
      <c r="AC581" s="166"/>
      <c r="AD581" s="166"/>
      <c r="AE581" s="166"/>
      <c r="AF581" s="166"/>
      <c r="AG581" s="166"/>
      <c r="AH581" s="166"/>
      <c r="AI581" s="166"/>
      <c r="AJ581" s="166"/>
      <c r="AK581" s="166"/>
      <c r="AL581" s="166"/>
      <c r="AM581" s="166"/>
      <c r="AN581" s="166"/>
      <c r="AO581" s="166"/>
      <c r="AP581" s="166"/>
      <c r="AQ581" s="166"/>
      <c r="AR581" s="166"/>
      <c r="AS581" s="166"/>
      <c r="AT581" s="166"/>
      <c r="AU581" s="166"/>
      <c r="AV581" s="166"/>
      <c r="AW581" s="166"/>
      <c r="AX581" s="166"/>
      <c r="AY581" s="166"/>
      <c r="AZ581" s="166"/>
      <c r="BA581" s="166"/>
      <c r="BB581" s="166"/>
      <c r="BC581" s="166"/>
      <c r="BD581" s="166"/>
      <c r="BE581" s="166"/>
      <c r="BF581" s="166"/>
      <c r="BG581" s="166"/>
      <c r="BH581" s="166"/>
      <c r="BI581" s="166"/>
      <c r="BJ581" s="166"/>
      <c r="BK581" s="166"/>
      <c r="BL581" s="166"/>
      <c r="BM581" s="166"/>
      <c r="BN581" s="166"/>
      <c r="BO581" s="166"/>
      <c r="BP581" s="166"/>
      <c r="BQ581" s="166"/>
      <c r="BR581" s="166"/>
      <c r="BS581" s="166"/>
      <c r="BT581" s="166"/>
      <c r="BU581" s="166"/>
      <c r="BV581" s="166"/>
      <c r="BW581" s="166"/>
      <c r="BX581" s="166"/>
      <c r="BY581" s="166"/>
      <c r="BZ581" s="166"/>
      <c r="CA581" s="166"/>
      <c r="CB581" s="166"/>
      <c r="CC581" s="166"/>
      <c r="CD581" s="166"/>
      <c r="CE581" s="166"/>
      <c r="CF581" s="166"/>
      <c r="CG581" s="166"/>
      <c r="CH581" s="166"/>
      <c r="CI581" s="166"/>
      <c r="CJ581" s="166"/>
      <c r="CK581" s="166"/>
      <c r="CL581" s="166"/>
      <c r="CM581" s="166"/>
      <c r="CN581" s="166"/>
      <c r="CO581" s="166"/>
      <c r="CP581" s="166"/>
      <c r="CQ581" s="166"/>
      <c r="CR581" s="166"/>
      <c r="CS581" s="166"/>
      <c r="CT581" s="166"/>
      <c r="CU581" s="166"/>
      <c r="CV581" s="166"/>
      <c r="CW581" s="166"/>
      <c r="CX581" s="166"/>
      <c r="CY581" s="166"/>
      <c r="CZ581" s="166"/>
      <c r="DA581" s="166"/>
      <c r="DB581" s="166"/>
      <c r="DC581" s="166"/>
      <c r="DD581" s="166"/>
      <c r="DE581" s="166"/>
      <c r="DF581" s="166"/>
      <c r="DG581" s="166"/>
      <c r="DH581" s="166"/>
      <c r="DI581" s="166"/>
      <c r="DJ581" s="166"/>
      <c r="DK581" s="166"/>
      <c r="DL581" s="166"/>
      <c r="DM581" s="166"/>
      <c r="DN581" s="166"/>
      <c r="DO581" s="166"/>
      <c r="DP581" s="166"/>
      <c r="DQ581" s="166"/>
      <c r="DR581" s="166"/>
      <c r="DS581" s="166"/>
      <c r="DT581" s="166"/>
      <c r="DU581" s="166"/>
      <c r="DV581" s="166"/>
      <c r="DW581" s="166"/>
      <c r="DX581" s="166"/>
      <c r="DY581" s="166"/>
      <c r="DZ581" s="166"/>
      <c r="EA581" s="166"/>
      <c r="EB581" s="166"/>
      <c r="EC581" s="166"/>
      <c r="ED581" s="166"/>
      <c r="EE581" s="163"/>
      <c r="EG581" s="169"/>
    </row>
    <row r="582" spans="2:137">
      <c r="B582" s="142"/>
      <c r="C582" s="154">
        <v>559</v>
      </c>
      <c r="D582" s="155">
        <v>-4778.9359317589524</v>
      </c>
      <c r="E582" s="155">
        <v>-1511040.5916577876</v>
      </c>
      <c r="F582" s="155">
        <v>-996341.04242916405</v>
      </c>
      <c r="G582" s="155">
        <v>-2288788.683324486</v>
      </c>
      <c r="H582" s="155">
        <v>-1291606.2786373347</v>
      </c>
      <c r="I582" s="155">
        <v>-3407052.915370211</v>
      </c>
      <c r="J582" s="155">
        <v>-1501142.3786420971</v>
      </c>
      <c r="K582" s="155">
        <v>-3218950.0222765952</v>
      </c>
      <c r="L582" s="155">
        <v>-1131537.4076188058</v>
      </c>
      <c r="M582" s="155">
        <v>763635.62812614441</v>
      </c>
      <c r="N582" s="155">
        <v>-107345.01146906614</v>
      </c>
      <c r="O582" s="155">
        <v>1398005.2517342865</v>
      </c>
      <c r="P582" s="155">
        <v>2132927.5279838741</v>
      </c>
      <c r="Q582" s="155">
        <v>1956791.078110978</v>
      </c>
      <c r="R582" s="155">
        <v>1989225.336387068</v>
      </c>
      <c r="S582" s="155">
        <v>-112533.51910306513</v>
      </c>
      <c r="T582" s="155">
        <v>-3624097.854529947</v>
      </c>
      <c r="U582" s="155">
        <v>51183.267553031445</v>
      </c>
      <c r="V582" s="155">
        <v>-5157884.0085715652</v>
      </c>
      <c r="W582" s="155">
        <v>-10687419.671731547</v>
      </c>
      <c r="X582" s="155">
        <v>-13020460.441210687</v>
      </c>
      <c r="Y582" s="155">
        <v>-14742446.080309406</v>
      </c>
      <c r="Z582" s="155">
        <v>0</v>
      </c>
      <c r="AA582" s="155">
        <v>0</v>
      </c>
      <c r="AB582" s="166"/>
      <c r="AC582" s="166"/>
      <c r="AD582" s="166"/>
      <c r="AE582" s="166"/>
      <c r="AF582" s="166"/>
      <c r="AG582" s="166"/>
      <c r="AH582" s="166"/>
      <c r="AI582" s="166"/>
      <c r="AJ582" s="166"/>
      <c r="AK582" s="166"/>
      <c r="AL582" s="166"/>
      <c r="AM582" s="166"/>
      <c r="AN582" s="166"/>
      <c r="AO582" s="166"/>
      <c r="AP582" s="166"/>
      <c r="AQ582" s="166"/>
      <c r="AR582" s="166"/>
      <c r="AS582" s="166"/>
      <c r="AT582" s="166"/>
      <c r="AU582" s="166"/>
      <c r="AV582" s="166"/>
      <c r="AW582" s="166"/>
      <c r="AX582" s="166"/>
      <c r="AY582" s="166"/>
      <c r="AZ582" s="166"/>
      <c r="BA582" s="166"/>
      <c r="BB582" s="166"/>
      <c r="BC582" s="166"/>
      <c r="BD582" s="166"/>
      <c r="BE582" s="166"/>
      <c r="BF582" s="166"/>
      <c r="BG582" s="166"/>
      <c r="BH582" s="166"/>
      <c r="BI582" s="166"/>
      <c r="BJ582" s="166"/>
      <c r="BK582" s="166"/>
      <c r="BL582" s="166"/>
      <c r="BM582" s="166"/>
      <c r="BN582" s="166"/>
      <c r="BO582" s="166"/>
      <c r="BP582" s="166"/>
      <c r="BQ582" s="166"/>
      <c r="BR582" s="166"/>
      <c r="BS582" s="166"/>
      <c r="BT582" s="166"/>
      <c r="BU582" s="166"/>
      <c r="BV582" s="166"/>
      <c r="BW582" s="166"/>
      <c r="BX582" s="166"/>
      <c r="BY582" s="166"/>
      <c r="BZ582" s="166"/>
      <c r="CA582" s="166"/>
      <c r="CB582" s="166"/>
      <c r="CC582" s="166"/>
      <c r="CD582" s="166"/>
      <c r="CE582" s="166"/>
      <c r="CF582" s="166"/>
      <c r="CG582" s="166"/>
      <c r="CH582" s="166"/>
      <c r="CI582" s="166"/>
      <c r="CJ582" s="166"/>
      <c r="CK582" s="166"/>
      <c r="CL582" s="166"/>
      <c r="CM582" s="166"/>
      <c r="CN582" s="166"/>
      <c r="CO582" s="166"/>
      <c r="CP582" s="166"/>
      <c r="CQ582" s="166"/>
      <c r="CR582" s="166"/>
      <c r="CS582" s="166"/>
      <c r="CT582" s="166"/>
      <c r="CU582" s="166"/>
      <c r="CV582" s="166"/>
      <c r="CW582" s="166"/>
      <c r="CX582" s="166"/>
      <c r="CY582" s="166"/>
      <c r="CZ582" s="166"/>
      <c r="DA582" s="166"/>
      <c r="DB582" s="166"/>
      <c r="DC582" s="166"/>
      <c r="DD582" s="166"/>
      <c r="DE582" s="166"/>
      <c r="DF582" s="166"/>
      <c r="DG582" s="166"/>
      <c r="DH582" s="166"/>
      <c r="DI582" s="166"/>
      <c r="DJ582" s="166"/>
      <c r="DK582" s="166"/>
      <c r="DL582" s="166"/>
      <c r="DM582" s="166"/>
      <c r="DN582" s="166"/>
      <c r="DO582" s="166"/>
      <c r="DP582" s="166"/>
      <c r="DQ582" s="166"/>
      <c r="DR582" s="166"/>
      <c r="DS582" s="166"/>
      <c r="DT582" s="166"/>
      <c r="DU582" s="166"/>
      <c r="DV582" s="166"/>
      <c r="DW582" s="166"/>
      <c r="DX582" s="166"/>
      <c r="DY582" s="166"/>
      <c r="DZ582" s="166"/>
      <c r="EA582" s="166"/>
      <c r="EB582" s="166"/>
      <c r="EC582" s="166"/>
      <c r="ED582" s="166"/>
      <c r="EE582" s="163"/>
      <c r="EG582" s="169"/>
    </row>
    <row r="583" spans="2:137">
      <c r="B583" s="142"/>
      <c r="C583" s="156">
        <v>560</v>
      </c>
      <c r="D583" s="155">
        <v>-4778.9359317589524</v>
      </c>
      <c r="E583" s="155">
        <v>259435.18061460555</v>
      </c>
      <c r="F583" s="155">
        <v>203629.37012843788</v>
      </c>
      <c r="G583" s="155">
        <v>278247.89974561334</v>
      </c>
      <c r="H583" s="155">
        <v>-543036.47147659957</v>
      </c>
      <c r="I583" s="155">
        <v>-273645.87441200018</v>
      </c>
      <c r="J583" s="155">
        <v>-1046051.9811921269</v>
      </c>
      <c r="K583" s="155">
        <v>-3574602.3134800047</v>
      </c>
      <c r="L583" s="155">
        <v>-4010041.1831581444</v>
      </c>
      <c r="M583" s="155">
        <v>-1290893.8905557096</v>
      </c>
      <c r="N583" s="155">
        <v>-3185671.9109174013</v>
      </c>
      <c r="O583" s="155">
        <v>-2942942.4712538272</v>
      </c>
      <c r="P583" s="155">
        <v>-1709722.5150885731</v>
      </c>
      <c r="Q583" s="155">
        <v>-2610429.045287326</v>
      </c>
      <c r="R583" s="155">
        <v>-1034088.2097358853</v>
      </c>
      <c r="S583" s="155">
        <v>-1466453.3202848136</v>
      </c>
      <c r="T583" s="155">
        <v>-330590.4193726778</v>
      </c>
      <c r="U583" s="155">
        <v>-4974893.3360878527</v>
      </c>
      <c r="V583" s="155">
        <v>-9761311.3703876138</v>
      </c>
      <c r="W583" s="155">
        <v>-11784416.656244859</v>
      </c>
      <c r="X583" s="155">
        <v>-12798911.501365677</v>
      </c>
      <c r="Y583" s="155">
        <v>-13355807.711812615</v>
      </c>
      <c r="Z583" s="155">
        <v>0</v>
      </c>
      <c r="AA583" s="155">
        <v>0</v>
      </c>
      <c r="AB583" s="166"/>
      <c r="AC583" s="166"/>
      <c r="AD583" s="166"/>
      <c r="AE583" s="166"/>
      <c r="AF583" s="166"/>
      <c r="AG583" s="166"/>
      <c r="AH583" s="166"/>
      <c r="AI583" s="166"/>
      <c r="AJ583" s="166"/>
      <c r="AK583" s="166"/>
      <c r="AL583" s="166"/>
      <c r="AM583" s="166"/>
      <c r="AN583" s="166"/>
      <c r="AO583" s="166"/>
      <c r="AP583" s="166"/>
      <c r="AQ583" s="166"/>
      <c r="AR583" s="166"/>
      <c r="AS583" s="166"/>
      <c r="AT583" s="166"/>
      <c r="AU583" s="166"/>
      <c r="AV583" s="166"/>
      <c r="AW583" s="166"/>
      <c r="AX583" s="166"/>
      <c r="AY583" s="166"/>
      <c r="AZ583" s="166"/>
      <c r="BA583" s="166"/>
      <c r="BB583" s="166"/>
      <c r="BC583" s="166"/>
      <c r="BD583" s="166"/>
      <c r="BE583" s="166"/>
      <c r="BF583" s="166"/>
      <c r="BG583" s="166"/>
      <c r="BH583" s="166"/>
      <c r="BI583" s="166"/>
      <c r="BJ583" s="166"/>
      <c r="BK583" s="166"/>
      <c r="BL583" s="166"/>
      <c r="BM583" s="166"/>
      <c r="BN583" s="166"/>
      <c r="BO583" s="166"/>
      <c r="BP583" s="166"/>
      <c r="BQ583" s="166"/>
      <c r="BR583" s="166"/>
      <c r="BS583" s="166"/>
      <c r="BT583" s="166"/>
      <c r="BU583" s="166"/>
      <c r="BV583" s="166"/>
      <c r="BW583" s="166"/>
      <c r="BX583" s="166"/>
      <c r="BY583" s="166"/>
      <c r="BZ583" s="166"/>
      <c r="CA583" s="166"/>
      <c r="CB583" s="166"/>
      <c r="CC583" s="166"/>
      <c r="CD583" s="166"/>
      <c r="CE583" s="166"/>
      <c r="CF583" s="166"/>
      <c r="CG583" s="166"/>
      <c r="CH583" s="166"/>
      <c r="CI583" s="166"/>
      <c r="CJ583" s="166"/>
      <c r="CK583" s="166"/>
      <c r="CL583" s="166"/>
      <c r="CM583" s="166"/>
      <c r="CN583" s="166"/>
      <c r="CO583" s="166"/>
      <c r="CP583" s="166"/>
      <c r="CQ583" s="166"/>
      <c r="CR583" s="166"/>
      <c r="CS583" s="166"/>
      <c r="CT583" s="166"/>
      <c r="CU583" s="166"/>
      <c r="CV583" s="166"/>
      <c r="CW583" s="166"/>
      <c r="CX583" s="166"/>
      <c r="CY583" s="166"/>
      <c r="CZ583" s="166"/>
      <c r="DA583" s="166"/>
      <c r="DB583" s="166"/>
      <c r="DC583" s="166"/>
      <c r="DD583" s="166"/>
      <c r="DE583" s="166"/>
      <c r="DF583" s="166"/>
      <c r="DG583" s="166"/>
      <c r="DH583" s="166"/>
      <c r="DI583" s="166"/>
      <c r="DJ583" s="166"/>
      <c r="DK583" s="166"/>
      <c r="DL583" s="166"/>
      <c r="DM583" s="166"/>
      <c r="DN583" s="166"/>
      <c r="DO583" s="166"/>
      <c r="DP583" s="166"/>
      <c r="DQ583" s="166"/>
      <c r="DR583" s="166"/>
      <c r="DS583" s="166"/>
      <c r="DT583" s="166"/>
      <c r="DU583" s="166"/>
      <c r="DV583" s="166"/>
      <c r="DW583" s="166"/>
      <c r="DX583" s="166"/>
      <c r="DY583" s="166"/>
      <c r="DZ583" s="166"/>
      <c r="EA583" s="166"/>
      <c r="EB583" s="166"/>
      <c r="EC583" s="166"/>
      <c r="ED583" s="166"/>
      <c r="EE583" s="163"/>
      <c r="EG583" s="169"/>
    </row>
    <row r="584" spans="2:137">
      <c r="B584" s="142"/>
      <c r="C584" s="152">
        <v>561</v>
      </c>
      <c r="D584" s="153">
        <v>-4778.9359317589524</v>
      </c>
      <c r="E584" s="153">
        <v>542508.96282160282</v>
      </c>
      <c r="F584" s="153">
        <v>633508.79527896643</v>
      </c>
      <c r="G584" s="153">
        <v>-112242.35703149438</v>
      </c>
      <c r="H584" s="153">
        <v>511966.57156118751</v>
      </c>
      <c r="I584" s="153">
        <v>-1412144.9213228077</v>
      </c>
      <c r="J584" s="153">
        <v>-2272029.0159823895</v>
      </c>
      <c r="K584" s="153">
        <v>-1423503.7144271731</v>
      </c>
      <c r="L584" s="153">
        <v>-338288.10327407718</v>
      </c>
      <c r="M584" s="153">
        <v>-2404987.3027033657</v>
      </c>
      <c r="N584" s="153">
        <v>-3955304.8064590842</v>
      </c>
      <c r="O584" s="153">
        <v>-5132287.155830577</v>
      </c>
      <c r="P584" s="153">
        <v>-4442736.7060290277</v>
      </c>
      <c r="Q584" s="153">
        <v>-7122763.1002530307</v>
      </c>
      <c r="R584" s="153">
        <v>-6088297.6457996517</v>
      </c>
      <c r="S584" s="153">
        <v>-5926143.4779639244</v>
      </c>
      <c r="T584" s="153">
        <v>-6801037.4478345811</v>
      </c>
      <c r="U584" s="153">
        <v>-11420508.778680772</v>
      </c>
      <c r="V584" s="153">
        <v>-13501261.454033166</v>
      </c>
      <c r="W584" s="153">
        <v>-14974123.326031879</v>
      </c>
      <c r="X584" s="153">
        <v>-16210246.450052857</v>
      </c>
      <c r="Y584" s="153">
        <v>-17307161.858315691</v>
      </c>
      <c r="Z584" s="153">
        <v>0</v>
      </c>
      <c r="AA584" s="153">
        <v>0</v>
      </c>
      <c r="AB584" s="165"/>
      <c r="AC584" s="165"/>
      <c r="AD584" s="165"/>
      <c r="AE584" s="165"/>
      <c r="AF584" s="165"/>
      <c r="AG584" s="165"/>
      <c r="AH584" s="165"/>
      <c r="AI584" s="165"/>
      <c r="AJ584" s="165"/>
      <c r="AK584" s="165"/>
      <c r="AL584" s="165"/>
      <c r="AM584" s="165"/>
      <c r="AN584" s="165"/>
      <c r="AO584" s="165"/>
      <c r="AP584" s="165"/>
      <c r="AQ584" s="165"/>
      <c r="AR584" s="165"/>
      <c r="AS584" s="165"/>
      <c r="AT584" s="165"/>
      <c r="AU584" s="165"/>
      <c r="AV584" s="165"/>
      <c r="AW584" s="165"/>
      <c r="AX584" s="165"/>
      <c r="AY584" s="165"/>
      <c r="AZ584" s="165"/>
      <c r="BA584" s="165"/>
      <c r="BB584" s="165"/>
      <c r="BC584" s="165"/>
      <c r="BD584" s="165"/>
      <c r="BE584" s="165"/>
      <c r="BF584" s="165"/>
      <c r="BG584" s="165"/>
      <c r="BH584" s="165"/>
      <c r="BI584" s="165"/>
      <c r="BJ584" s="165"/>
      <c r="BK584" s="165"/>
      <c r="BL584" s="165"/>
      <c r="BM584" s="165"/>
      <c r="BN584" s="165"/>
      <c r="BO584" s="165"/>
      <c r="BP584" s="165"/>
      <c r="BQ584" s="165"/>
      <c r="BR584" s="165"/>
      <c r="BS584" s="165"/>
      <c r="BT584" s="165"/>
      <c r="BU584" s="165"/>
      <c r="BV584" s="165"/>
      <c r="BW584" s="165"/>
      <c r="BX584" s="165"/>
      <c r="BY584" s="165"/>
      <c r="BZ584" s="165"/>
      <c r="CA584" s="165"/>
      <c r="CB584" s="165"/>
      <c r="CC584" s="165"/>
      <c r="CD584" s="165"/>
      <c r="CE584" s="165"/>
      <c r="CF584" s="165"/>
      <c r="CG584" s="165"/>
      <c r="CH584" s="165"/>
      <c r="CI584" s="165"/>
      <c r="CJ584" s="165"/>
      <c r="CK584" s="165"/>
      <c r="CL584" s="165"/>
      <c r="CM584" s="165"/>
      <c r="CN584" s="165"/>
      <c r="CO584" s="165"/>
      <c r="CP584" s="165"/>
      <c r="CQ584" s="165"/>
      <c r="CR584" s="165"/>
      <c r="CS584" s="165"/>
      <c r="CT584" s="165"/>
      <c r="CU584" s="165"/>
      <c r="CV584" s="165"/>
      <c r="CW584" s="165"/>
      <c r="CX584" s="165"/>
      <c r="CY584" s="165"/>
      <c r="CZ584" s="165"/>
      <c r="DA584" s="165"/>
      <c r="DB584" s="165"/>
      <c r="DC584" s="165"/>
      <c r="DD584" s="165"/>
      <c r="DE584" s="165"/>
      <c r="DF584" s="165"/>
      <c r="DG584" s="165"/>
      <c r="DH584" s="165"/>
      <c r="DI584" s="165"/>
      <c r="DJ584" s="165"/>
      <c r="DK584" s="165"/>
      <c r="DL584" s="165"/>
      <c r="DM584" s="165"/>
      <c r="DN584" s="165"/>
      <c r="DO584" s="165"/>
      <c r="DP584" s="165"/>
      <c r="DQ584" s="165"/>
      <c r="DR584" s="165"/>
      <c r="DS584" s="165"/>
      <c r="DT584" s="165"/>
      <c r="DU584" s="165"/>
      <c r="DV584" s="165"/>
      <c r="DW584" s="165"/>
      <c r="DX584" s="165"/>
      <c r="DY584" s="165"/>
      <c r="DZ584" s="165"/>
      <c r="EA584" s="165"/>
      <c r="EB584" s="165"/>
      <c r="EC584" s="165"/>
      <c r="ED584" s="165"/>
      <c r="EE584" s="163"/>
      <c r="EG584" s="169"/>
    </row>
    <row r="585" spans="2:137">
      <c r="B585" s="142"/>
      <c r="C585" s="152">
        <v>562</v>
      </c>
      <c r="D585" s="153">
        <v>-4778.9359317589524</v>
      </c>
      <c r="E585" s="153">
        <v>462301.67885385454</v>
      </c>
      <c r="F585" s="153">
        <v>-398768.20374150574</v>
      </c>
      <c r="G585" s="153">
        <v>-1124766.9660562575</v>
      </c>
      <c r="H585" s="153">
        <v>-265724.8598600179</v>
      </c>
      <c r="I585" s="153">
        <v>694105.83052298427</v>
      </c>
      <c r="J585" s="153">
        <v>-1177074.9419398159</v>
      </c>
      <c r="K585" s="153">
        <v>-1606063.7987953573</v>
      </c>
      <c r="L585" s="153">
        <v>-1620052.2238128483</v>
      </c>
      <c r="M585" s="153">
        <v>480395.19260200858</v>
      </c>
      <c r="N585" s="153">
        <v>1003773.9236491472</v>
      </c>
      <c r="O585" s="153">
        <v>2700078.3873799443</v>
      </c>
      <c r="P585" s="153">
        <v>1205558.3783193678</v>
      </c>
      <c r="Q585" s="153">
        <v>-8446.3011889606714</v>
      </c>
      <c r="R585" s="153">
        <v>-476312.6515058428</v>
      </c>
      <c r="S585" s="153">
        <v>-1622432.8089854419</v>
      </c>
      <c r="T585" s="153">
        <v>-7295527.1336125135</v>
      </c>
      <c r="U585" s="153">
        <v>-5941072.2035034895</v>
      </c>
      <c r="V585" s="153">
        <v>-12851990.805958495</v>
      </c>
      <c r="W585" s="153">
        <v>-14094371.668873116</v>
      </c>
      <c r="X585" s="153">
        <v>-16493115.647678196</v>
      </c>
      <c r="Y585" s="153">
        <v>-18988776.407998487</v>
      </c>
      <c r="Z585" s="153">
        <v>0</v>
      </c>
      <c r="AA585" s="153">
        <v>0</v>
      </c>
      <c r="AB585" s="165"/>
      <c r="AC585" s="165"/>
      <c r="AD585" s="165"/>
      <c r="AE585" s="165"/>
      <c r="AF585" s="165"/>
      <c r="AG585" s="165"/>
      <c r="AH585" s="165"/>
      <c r="AI585" s="165"/>
      <c r="AJ585" s="165"/>
      <c r="AK585" s="165"/>
      <c r="AL585" s="165"/>
      <c r="AM585" s="165"/>
      <c r="AN585" s="165"/>
      <c r="AO585" s="165"/>
      <c r="AP585" s="165"/>
      <c r="AQ585" s="165"/>
      <c r="AR585" s="165"/>
      <c r="AS585" s="165"/>
      <c r="AT585" s="165"/>
      <c r="AU585" s="165"/>
      <c r="AV585" s="165"/>
      <c r="AW585" s="165"/>
      <c r="AX585" s="165"/>
      <c r="AY585" s="165"/>
      <c r="AZ585" s="165"/>
      <c r="BA585" s="165"/>
      <c r="BB585" s="165"/>
      <c r="BC585" s="165"/>
      <c r="BD585" s="165"/>
      <c r="BE585" s="165"/>
      <c r="BF585" s="165"/>
      <c r="BG585" s="165"/>
      <c r="BH585" s="165"/>
      <c r="BI585" s="165"/>
      <c r="BJ585" s="165"/>
      <c r="BK585" s="165"/>
      <c r="BL585" s="165"/>
      <c r="BM585" s="165"/>
      <c r="BN585" s="165"/>
      <c r="BO585" s="165"/>
      <c r="BP585" s="165"/>
      <c r="BQ585" s="165"/>
      <c r="BR585" s="165"/>
      <c r="BS585" s="165"/>
      <c r="BT585" s="165"/>
      <c r="BU585" s="165"/>
      <c r="BV585" s="165"/>
      <c r="BW585" s="165"/>
      <c r="BX585" s="165"/>
      <c r="BY585" s="165"/>
      <c r="BZ585" s="165"/>
      <c r="CA585" s="165"/>
      <c r="CB585" s="165"/>
      <c r="CC585" s="165"/>
      <c r="CD585" s="165"/>
      <c r="CE585" s="165"/>
      <c r="CF585" s="165"/>
      <c r="CG585" s="165"/>
      <c r="CH585" s="165"/>
      <c r="CI585" s="165"/>
      <c r="CJ585" s="165"/>
      <c r="CK585" s="165"/>
      <c r="CL585" s="165"/>
      <c r="CM585" s="165"/>
      <c r="CN585" s="165"/>
      <c r="CO585" s="165"/>
      <c r="CP585" s="165"/>
      <c r="CQ585" s="165"/>
      <c r="CR585" s="165"/>
      <c r="CS585" s="165"/>
      <c r="CT585" s="165"/>
      <c r="CU585" s="165"/>
      <c r="CV585" s="165"/>
      <c r="CW585" s="165"/>
      <c r="CX585" s="165"/>
      <c r="CY585" s="165"/>
      <c r="CZ585" s="165"/>
      <c r="DA585" s="165"/>
      <c r="DB585" s="165"/>
      <c r="DC585" s="165"/>
      <c r="DD585" s="165"/>
      <c r="DE585" s="165"/>
      <c r="DF585" s="165"/>
      <c r="DG585" s="165"/>
      <c r="DH585" s="165"/>
      <c r="DI585" s="165"/>
      <c r="DJ585" s="165"/>
      <c r="DK585" s="165"/>
      <c r="DL585" s="165"/>
      <c r="DM585" s="165"/>
      <c r="DN585" s="165"/>
      <c r="DO585" s="165"/>
      <c r="DP585" s="165"/>
      <c r="DQ585" s="165"/>
      <c r="DR585" s="165"/>
      <c r="DS585" s="165"/>
      <c r="DT585" s="165"/>
      <c r="DU585" s="165"/>
      <c r="DV585" s="165"/>
      <c r="DW585" s="165"/>
      <c r="DX585" s="165"/>
      <c r="DY585" s="165"/>
      <c r="DZ585" s="165"/>
      <c r="EA585" s="165"/>
      <c r="EB585" s="165"/>
      <c r="EC585" s="165"/>
      <c r="ED585" s="165"/>
      <c r="EE585" s="163"/>
      <c r="EG585" s="169"/>
    </row>
    <row r="586" spans="2:137">
      <c r="B586" s="142"/>
      <c r="C586" s="152">
        <v>563</v>
      </c>
      <c r="D586" s="153">
        <v>-4778.9359317589524</v>
      </c>
      <c r="E586" s="153">
        <v>247054.52269119024</v>
      </c>
      <c r="F586" s="153">
        <v>36858.258067116141</v>
      </c>
      <c r="G586" s="153">
        <v>659444.26061944664</v>
      </c>
      <c r="H586" s="153">
        <v>1073763.9932823181</v>
      </c>
      <c r="I586" s="153">
        <v>780011.96015673876</v>
      </c>
      <c r="J586" s="153">
        <v>88266.41559587419</v>
      </c>
      <c r="K586" s="153">
        <v>-653854.1433481276</v>
      </c>
      <c r="L586" s="153">
        <v>484060.51982526481</v>
      </c>
      <c r="M586" s="153">
        <v>908242.61458322406</v>
      </c>
      <c r="N586" s="153">
        <v>66143.700512185693</v>
      </c>
      <c r="O586" s="153">
        <v>-289964.49622057378</v>
      </c>
      <c r="P586" s="153">
        <v>-1252351.0237379521</v>
      </c>
      <c r="Q586" s="153">
        <v>-2912651.241261974</v>
      </c>
      <c r="R586" s="153">
        <v>-2705890.2283156961</v>
      </c>
      <c r="S586" s="153">
        <v>-2641884.8408341259</v>
      </c>
      <c r="T586" s="153">
        <v>-4894507.7614306211</v>
      </c>
      <c r="U586" s="153">
        <v>-5020680.2516979277</v>
      </c>
      <c r="V586" s="153">
        <v>-11256516.038592234</v>
      </c>
      <c r="W586" s="153">
        <v>-14365057.658727288</v>
      </c>
      <c r="X586" s="153">
        <v>-16098528.148118332</v>
      </c>
      <c r="Y586" s="153">
        <v>-17260197.883547574</v>
      </c>
      <c r="Z586" s="153">
        <v>0</v>
      </c>
      <c r="AA586" s="153">
        <v>0</v>
      </c>
      <c r="AB586" s="165"/>
      <c r="AC586" s="165"/>
      <c r="AD586" s="165"/>
      <c r="AE586" s="165"/>
      <c r="AF586" s="165"/>
      <c r="AG586" s="165"/>
      <c r="AH586" s="165"/>
      <c r="AI586" s="165"/>
      <c r="AJ586" s="165"/>
      <c r="AK586" s="165"/>
      <c r="AL586" s="165"/>
      <c r="AM586" s="165"/>
      <c r="AN586" s="165"/>
      <c r="AO586" s="165"/>
      <c r="AP586" s="165"/>
      <c r="AQ586" s="165"/>
      <c r="AR586" s="165"/>
      <c r="AS586" s="165"/>
      <c r="AT586" s="165"/>
      <c r="AU586" s="165"/>
      <c r="AV586" s="165"/>
      <c r="AW586" s="165"/>
      <c r="AX586" s="165"/>
      <c r="AY586" s="165"/>
      <c r="AZ586" s="165"/>
      <c r="BA586" s="165"/>
      <c r="BB586" s="165"/>
      <c r="BC586" s="165"/>
      <c r="BD586" s="165"/>
      <c r="BE586" s="165"/>
      <c r="BF586" s="165"/>
      <c r="BG586" s="165"/>
      <c r="BH586" s="165"/>
      <c r="BI586" s="165"/>
      <c r="BJ586" s="165"/>
      <c r="BK586" s="165"/>
      <c r="BL586" s="165"/>
      <c r="BM586" s="165"/>
      <c r="BN586" s="165"/>
      <c r="BO586" s="165"/>
      <c r="BP586" s="165"/>
      <c r="BQ586" s="165"/>
      <c r="BR586" s="165"/>
      <c r="BS586" s="165"/>
      <c r="BT586" s="165"/>
      <c r="BU586" s="165"/>
      <c r="BV586" s="165"/>
      <c r="BW586" s="165"/>
      <c r="BX586" s="165"/>
      <c r="BY586" s="165"/>
      <c r="BZ586" s="165"/>
      <c r="CA586" s="165"/>
      <c r="CB586" s="165"/>
      <c r="CC586" s="165"/>
      <c r="CD586" s="165"/>
      <c r="CE586" s="165"/>
      <c r="CF586" s="165"/>
      <c r="CG586" s="165"/>
      <c r="CH586" s="165"/>
      <c r="CI586" s="165"/>
      <c r="CJ586" s="165"/>
      <c r="CK586" s="165"/>
      <c r="CL586" s="165"/>
      <c r="CM586" s="165"/>
      <c r="CN586" s="165"/>
      <c r="CO586" s="165"/>
      <c r="CP586" s="165"/>
      <c r="CQ586" s="165"/>
      <c r="CR586" s="165"/>
      <c r="CS586" s="165"/>
      <c r="CT586" s="165"/>
      <c r="CU586" s="165"/>
      <c r="CV586" s="165"/>
      <c r="CW586" s="165"/>
      <c r="CX586" s="165"/>
      <c r="CY586" s="165"/>
      <c r="CZ586" s="165"/>
      <c r="DA586" s="165"/>
      <c r="DB586" s="165"/>
      <c r="DC586" s="165"/>
      <c r="DD586" s="165"/>
      <c r="DE586" s="165"/>
      <c r="DF586" s="165"/>
      <c r="DG586" s="165"/>
      <c r="DH586" s="165"/>
      <c r="DI586" s="165"/>
      <c r="DJ586" s="165"/>
      <c r="DK586" s="165"/>
      <c r="DL586" s="165"/>
      <c r="DM586" s="165"/>
      <c r="DN586" s="165"/>
      <c r="DO586" s="165"/>
      <c r="DP586" s="165"/>
      <c r="DQ586" s="165"/>
      <c r="DR586" s="165"/>
      <c r="DS586" s="165"/>
      <c r="DT586" s="165"/>
      <c r="DU586" s="165"/>
      <c r="DV586" s="165"/>
      <c r="DW586" s="165"/>
      <c r="DX586" s="165"/>
      <c r="DY586" s="165"/>
      <c r="DZ586" s="165"/>
      <c r="EA586" s="165"/>
      <c r="EB586" s="165"/>
      <c r="EC586" s="165"/>
      <c r="ED586" s="165"/>
      <c r="EE586" s="163"/>
      <c r="EG586" s="169"/>
    </row>
    <row r="587" spans="2:137">
      <c r="B587" s="142"/>
      <c r="C587" s="152">
        <v>564</v>
      </c>
      <c r="D587" s="153">
        <v>-4778.9359317589524</v>
      </c>
      <c r="E587" s="153">
        <v>-107884.02184119821</v>
      </c>
      <c r="F587" s="153">
        <v>-1063595.2758449316</v>
      </c>
      <c r="G587" s="153">
        <v>-1817831.4934069663</v>
      </c>
      <c r="H587" s="153">
        <v>-1176574.8339079469</v>
      </c>
      <c r="I587" s="153">
        <v>-1215647.9120266885</v>
      </c>
      <c r="J587" s="153">
        <v>910605.87459599972</v>
      </c>
      <c r="K587" s="153">
        <v>1587879.0009110421</v>
      </c>
      <c r="L587" s="153">
        <v>1105506.843889311</v>
      </c>
      <c r="M587" s="153">
        <v>2954532.575323537</v>
      </c>
      <c r="N587" s="153">
        <v>3987476.7421074659</v>
      </c>
      <c r="O587" s="153">
        <v>2485061.9568308741</v>
      </c>
      <c r="P587" s="153">
        <v>-289779.60745492578</v>
      </c>
      <c r="Q587" s="153">
        <v>-2143987.8865768909</v>
      </c>
      <c r="R587" s="153">
        <v>-3124407.7702034563</v>
      </c>
      <c r="S587" s="153">
        <v>-1096317.8171036988</v>
      </c>
      <c r="T587" s="153">
        <v>-5001389.2079367638</v>
      </c>
      <c r="U587" s="153">
        <v>-4547206.453971833</v>
      </c>
      <c r="V587" s="153">
        <v>-13254262.621874839</v>
      </c>
      <c r="W587" s="153">
        <v>-19259094.403531745</v>
      </c>
      <c r="X587" s="153">
        <v>-20485504.49089773</v>
      </c>
      <c r="Y587" s="153">
        <v>-21347796.732643187</v>
      </c>
      <c r="Z587" s="153">
        <v>0</v>
      </c>
      <c r="AA587" s="153">
        <v>0</v>
      </c>
      <c r="AB587" s="165"/>
      <c r="AC587" s="165"/>
      <c r="AD587" s="165"/>
      <c r="AE587" s="165"/>
      <c r="AF587" s="165"/>
      <c r="AG587" s="165"/>
      <c r="AH587" s="165"/>
      <c r="AI587" s="165"/>
      <c r="AJ587" s="165"/>
      <c r="AK587" s="165"/>
      <c r="AL587" s="165"/>
      <c r="AM587" s="165"/>
      <c r="AN587" s="165"/>
      <c r="AO587" s="165"/>
      <c r="AP587" s="165"/>
      <c r="AQ587" s="165"/>
      <c r="AR587" s="165"/>
      <c r="AS587" s="165"/>
      <c r="AT587" s="165"/>
      <c r="AU587" s="165"/>
      <c r="AV587" s="165"/>
      <c r="AW587" s="165"/>
      <c r="AX587" s="165"/>
      <c r="AY587" s="165"/>
      <c r="AZ587" s="165"/>
      <c r="BA587" s="165"/>
      <c r="BB587" s="165"/>
      <c r="BC587" s="165"/>
      <c r="BD587" s="165"/>
      <c r="BE587" s="165"/>
      <c r="BF587" s="165"/>
      <c r="BG587" s="165"/>
      <c r="BH587" s="165"/>
      <c r="BI587" s="165"/>
      <c r="BJ587" s="165"/>
      <c r="BK587" s="165"/>
      <c r="BL587" s="165"/>
      <c r="BM587" s="165"/>
      <c r="BN587" s="165"/>
      <c r="BO587" s="165"/>
      <c r="BP587" s="165"/>
      <c r="BQ587" s="165"/>
      <c r="BR587" s="165"/>
      <c r="BS587" s="165"/>
      <c r="BT587" s="165"/>
      <c r="BU587" s="165"/>
      <c r="BV587" s="165"/>
      <c r="BW587" s="165"/>
      <c r="BX587" s="165"/>
      <c r="BY587" s="165"/>
      <c r="BZ587" s="165"/>
      <c r="CA587" s="165"/>
      <c r="CB587" s="165"/>
      <c r="CC587" s="165"/>
      <c r="CD587" s="165"/>
      <c r="CE587" s="165"/>
      <c r="CF587" s="165"/>
      <c r="CG587" s="165"/>
      <c r="CH587" s="165"/>
      <c r="CI587" s="165"/>
      <c r="CJ587" s="165"/>
      <c r="CK587" s="165"/>
      <c r="CL587" s="165"/>
      <c r="CM587" s="165"/>
      <c r="CN587" s="165"/>
      <c r="CO587" s="165"/>
      <c r="CP587" s="165"/>
      <c r="CQ587" s="165"/>
      <c r="CR587" s="165"/>
      <c r="CS587" s="165"/>
      <c r="CT587" s="165"/>
      <c r="CU587" s="165"/>
      <c r="CV587" s="165"/>
      <c r="CW587" s="165"/>
      <c r="CX587" s="165"/>
      <c r="CY587" s="165"/>
      <c r="CZ587" s="165"/>
      <c r="DA587" s="165"/>
      <c r="DB587" s="165"/>
      <c r="DC587" s="165"/>
      <c r="DD587" s="165"/>
      <c r="DE587" s="165"/>
      <c r="DF587" s="165"/>
      <c r="DG587" s="165"/>
      <c r="DH587" s="165"/>
      <c r="DI587" s="165"/>
      <c r="DJ587" s="165"/>
      <c r="DK587" s="165"/>
      <c r="DL587" s="165"/>
      <c r="DM587" s="165"/>
      <c r="DN587" s="165"/>
      <c r="DO587" s="165"/>
      <c r="DP587" s="165"/>
      <c r="DQ587" s="165"/>
      <c r="DR587" s="165"/>
      <c r="DS587" s="165"/>
      <c r="DT587" s="165"/>
      <c r="DU587" s="165"/>
      <c r="DV587" s="165"/>
      <c r="DW587" s="165"/>
      <c r="DX587" s="165"/>
      <c r="DY587" s="165"/>
      <c r="DZ587" s="165"/>
      <c r="EA587" s="165"/>
      <c r="EB587" s="165"/>
      <c r="EC587" s="165"/>
      <c r="ED587" s="165"/>
      <c r="EE587" s="163"/>
      <c r="EG587" s="169"/>
    </row>
    <row r="588" spans="2:137">
      <c r="B588" s="142"/>
      <c r="C588" s="154">
        <v>565</v>
      </c>
      <c r="D588" s="155">
        <v>-4778.9359317589524</v>
      </c>
      <c r="E588" s="155">
        <v>-20811.063730537891</v>
      </c>
      <c r="F588" s="155">
        <v>919304.15336416662</v>
      </c>
      <c r="G588" s="155">
        <v>1121364.4165016711</v>
      </c>
      <c r="H588" s="155">
        <v>879398.77194327116</v>
      </c>
      <c r="I588" s="155">
        <v>1010572.2069934309</v>
      </c>
      <c r="J588" s="155">
        <v>2096569.3440491408</v>
      </c>
      <c r="K588" s="155">
        <v>850802.95764262974</v>
      </c>
      <c r="L588" s="155">
        <v>-883634.30797104537</v>
      </c>
      <c r="M588" s="155">
        <v>-1944998.138270691</v>
      </c>
      <c r="N588" s="155">
        <v>-3532086.2612586617</v>
      </c>
      <c r="O588" s="155">
        <v>-3710880.3662333041</v>
      </c>
      <c r="P588" s="155">
        <v>-779307.38484735787</v>
      </c>
      <c r="Q588" s="155">
        <v>-3521395.7347202748</v>
      </c>
      <c r="R588" s="155">
        <v>-3855413.4611130208</v>
      </c>
      <c r="S588" s="155">
        <v>-2607274.1936166435</v>
      </c>
      <c r="T588" s="155">
        <v>-2806383.741575405</v>
      </c>
      <c r="U588" s="155">
        <v>-3543405.1698811948</v>
      </c>
      <c r="V588" s="155">
        <v>-2822732.2845327258</v>
      </c>
      <c r="W588" s="155">
        <v>-6357441.9794356078</v>
      </c>
      <c r="X588" s="155">
        <v>-9309754.4254369289</v>
      </c>
      <c r="Y588" s="155">
        <v>-12269091.101633504</v>
      </c>
      <c r="Z588" s="155">
        <v>0</v>
      </c>
      <c r="AA588" s="155">
        <v>0</v>
      </c>
      <c r="AB588" s="166"/>
      <c r="AC588" s="166"/>
      <c r="AD588" s="166"/>
      <c r="AE588" s="166"/>
      <c r="AF588" s="166"/>
      <c r="AG588" s="166"/>
      <c r="AH588" s="166"/>
      <c r="AI588" s="166"/>
      <c r="AJ588" s="166"/>
      <c r="AK588" s="166"/>
      <c r="AL588" s="166"/>
      <c r="AM588" s="166"/>
      <c r="AN588" s="166"/>
      <c r="AO588" s="166"/>
      <c r="AP588" s="166"/>
      <c r="AQ588" s="166"/>
      <c r="AR588" s="166"/>
      <c r="AS588" s="166"/>
      <c r="AT588" s="166"/>
      <c r="AU588" s="166"/>
      <c r="AV588" s="166"/>
      <c r="AW588" s="166"/>
      <c r="AX588" s="166"/>
      <c r="AY588" s="166"/>
      <c r="AZ588" s="166"/>
      <c r="BA588" s="166"/>
      <c r="BB588" s="166"/>
      <c r="BC588" s="166"/>
      <c r="BD588" s="166"/>
      <c r="BE588" s="166"/>
      <c r="BF588" s="166"/>
      <c r="BG588" s="166"/>
      <c r="BH588" s="166"/>
      <c r="BI588" s="166"/>
      <c r="BJ588" s="166"/>
      <c r="BK588" s="166"/>
      <c r="BL588" s="166"/>
      <c r="BM588" s="166"/>
      <c r="BN588" s="166"/>
      <c r="BO588" s="166"/>
      <c r="BP588" s="166"/>
      <c r="BQ588" s="166"/>
      <c r="BR588" s="166"/>
      <c r="BS588" s="166"/>
      <c r="BT588" s="166"/>
      <c r="BU588" s="166"/>
      <c r="BV588" s="166"/>
      <c r="BW588" s="166"/>
      <c r="BX588" s="166"/>
      <c r="BY588" s="166"/>
      <c r="BZ588" s="166"/>
      <c r="CA588" s="166"/>
      <c r="CB588" s="166"/>
      <c r="CC588" s="166"/>
      <c r="CD588" s="166"/>
      <c r="CE588" s="166"/>
      <c r="CF588" s="166"/>
      <c r="CG588" s="166"/>
      <c r="CH588" s="166"/>
      <c r="CI588" s="166"/>
      <c r="CJ588" s="166"/>
      <c r="CK588" s="166"/>
      <c r="CL588" s="166"/>
      <c r="CM588" s="166"/>
      <c r="CN588" s="166"/>
      <c r="CO588" s="166"/>
      <c r="CP588" s="166"/>
      <c r="CQ588" s="166"/>
      <c r="CR588" s="166"/>
      <c r="CS588" s="166"/>
      <c r="CT588" s="166"/>
      <c r="CU588" s="166"/>
      <c r="CV588" s="166"/>
      <c r="CW588" s="166"/>
      <c r="CX588" s="166"/>
      <c r="CY588" s="166"/>
      <c r="CZ588" s="166"/>
      <c r="DA588" s="166"/>
      <c r="DB588" s="166"/>
      <c r="DC588" s="166"/>
      <c r="DD588" s="166"/>
      <c r="DE588" s="166"/>
      <c r="DF588" s="166"/>
      <c r="DG588" s="166"/>
      <c r="DH588" s="166"/>
      <c r="DI588" s="166"/>
      <c r="DJ588" s="166"/>
      <c r="DK588" s="166"/>
      <c r="DL588" s="166"/>
      <c r="DM588" s="166"/>
      <c r="DN588" s="166"/>
      <c r="DO588" s="166"/>
      <c r="DP588" s="166"/>
      <c r="DQ588" s="166"/>
      <c r="DR588" s="166"/>
      <c r="DS588" s="166"/>
      <c r="DT588" s="166"/>
      <c r="DU588" s="166"/>
      <c r="DV588" s="166"/>
      <c r="DW588" s="166"/>
      <c r="DX588" s="166"/>
      <c r="DY588" s="166"/>
      <c r="DZ588" s="166"/>
      <c r="EA588" s="166"/>
      <c r="EB588" s="166"/>
      <c r="EC588" s="166"/>
      <c r="ED588" s="166"/>
      <c r="EE588" s="163"/>
      <c r="EG588" s="169"/>
    </row>
    <row r="589" spans="2:137">
      <c r="B589" s="142"/>
      <c r="C589" s="154">
        <v>566</v>
      </c>
      <c r="D589" s="155">
        <v>-4778.9359317589524</v>
      </c>
      <c r="E589" s="155">
        <v>-1434931.0916525424</v>
      </c>
      <c r="F589" s="155">
        <v>-701771.84660729766</v>
      </c>
      <c r="G589" s="155">
        <v>-57396.308995649219</v>
      </c>
      <c r="H589" s="155">
        <v>1140842.6052574217</v>
      </c>
      <c r="I589" s="155">
        <v>1523505.1100933999</v>
      </c>
      <c r="J589" s="155">
        <v>-2164287.447129935</v>
      </c>
      <c r="K589" s="155">
        <v>-3843182.2416155934</v>
      </c>
      <c r="L589" s="155">
        <v>-2523259.6524200588</v>
      </c>
      <c r="M589" s="155">
        <v>-3560174.4106945693</v>
      </c>
      <c r="N589" s="155">
        <v>-6919830.2786236256</v>
      </c>
      <c r="O589" s="155">
        <v>-6660157.4256703407</v>
      </c>
      <c r="P589" s="155">
        <v>-5974238.1594650298</v>
      </c>
      <c r="Q589" s="155">
        <v>-6691097.7128944248</v>
      </c>
      <c r="R589" s="155">
        <v>-5633821.9576327503</v>
      </c>
      <c r="S589" s="155">
        <v>-6714485.4484398067</v>
      </c>
      <c r="T589" s="155">
        <v>-4348229.7665459514</v>
      </c>
      <c r="U589" s="155">
        <v>-8655541.1642735898</v>
      </c>
      <c r="V589" s="155">
        <v>-11176364.648975417</v>
      </c>
      <c r="W589" s="155">
        <v>-15154467.813088104</v>
      </c>
      <c r="X589" s="155">
        <v>-17439050.003281713</v>
      </c>
      <c r="Y589" s="155">
        <v>-19678896.109710902</v>
      </c>
      <c r="Z589" s="155">
        <v>0</v>
      </c>
      <c r="AA589" s="155">
        <v>0</v>
      </c>
      <c r="AB589" s="166"/>
      <c r="AC589" s="166"/>
      <c r="AD589" s="166"/>
      <c r="AE589" s="166"/>
      <c r="AF589" s="166"/>
      <c r="AG589" s="166"/>
      <c r="AH589" s="166"/>
      <c r="AI589" s="166"/>
      <c r="AJ589" s="166"/>
      <c r="AK589" s="166"/>
      <c r="AL589" s="166"/>
      <c r="AM589" s="166"/>
      <c r="AN589" s="166"/>
      <c r="AO589" s="166"/>
      <c r="AP589" s="166"/>
      <c r="AQ589" s="166"/>
      <c r="AR589" s="166"/>
      <c r="AS589" s="166"/>
      <c r="AT589" s="166"/>
      <c r="AU589" s="166"/>
      <c r="AV589" s="166"/>
      <c r="AW589" s="166"/>
      <c r="AX589" s="166"/>
      <c r="AY589" s="166"/>
      <c r="AZ589" s="166"/>
      <c r="BA589" s="166"/>
      <c r="BB589" s="166"/>
      <c r="BC589" s="166"/>
      <c r="BD589" s="166"/>
      <c r="BE589" s="166"/>
      <c r="BF589" s="166"/>
      <c r="BG589" s="166"/>
      <c r="BH589" s="166"/>
      <c r="BI589" s="166"/>
      <c r="BJ589" s="166"/>
      <c r="BK589" s="166"/>
      <c r="BL589" s="166"/>
      <c r="BM589" s="166"/>
      <c r="BN589" s="166"/>
      <c r="BO589" s="166"/>
      <c r="BP589" s="166"/>
      <c r="BQ589" s="166"/>
      <c r="BR589" s="166"/>
      <c r="BS589" s="166"/>
      <c r="BT589" s="166"/>
      <c r="BU589" s="166"/>
      <c r="BV589" s="166"/>
      <c r="BW589" s="166"/>
      <c r="BX589" s="166"/>
      <c r="BY589" s="166"/>
      <c r="BZ589" s="166"/>
      <c r="CA589" s="166"/>
      <c r="CB589" s="166"/>
      <c r="CC589" s="166"/>
      <c r="CD589" s="166"/>
      <c r="CE589" s="166"/>
      <c r="CF589" s="166"/>
      <c r="CG589" s="166"/>
      <c r="CH589" s="166"/>
      <c r="CI589" s="166"/>
      <c r="CJ589" s="166"/>
      <c r="CK589" s="166"/>
      <c r="CL589" s="166"/>
      <c r="CM589" s="166"/>
      <c r="CN589" s="166"/>
      <c r="CO589" s="166"/>
      <c r="CP589" s="166"/>
      <c r="CQ589" s="166"/>
      <c r="CR589" s="166"/>
      <c r="CS589" s="166"/>
      <c r="CT589" s="166"/>
      <c r="CU589" s="166"/>
      <c r="CV589" s="166"/>
      <c r="CW589" s="166"/>
      <c r="CX589" s="166"/>
      <c r="CY589" s="166"/>
      <c r="CZ589" s="166"/>
      <c r="DA589" s="166"/>
      <c r="DB589" s="166"/>
      <c r="DC589" s="166"/>
      <c r="DD589" s="166"/>
      <c r="DE589" s="166"/>
      <c r="DF589" s="166"/>
      <c r="DG589" s="166"/>
      <c r="DH589" s="166"/>
      <c r="DI589" s="166"/>
      <c r="DJ589" s="166"/>
      <c r="DK589" s="166"/>
      <c r="DL589" s="166"/>
      <c r="DM589" s="166"/>
      <c r="DN589" s="166"/>
      <c r="DO589" s="166"/>
      <c r="DP589" s="166"/>
      <c r="DQ589" s="166"/>
      <c r="DR589" s="166"/>
      <c r="DS589" s="166"/>
      <c r="DT589" s="166"/>
      <c r="DU589" s="166"/>
      <c r="DV589" s="166"/>
      <c r="DW589" s="166"/>
      <c r="DX589" s="166"/>
      <c r="DY589" s="166"/>
      <c r="DZ589" s="166"/>
      <c r="EA589" s="166"/>
      <c r="EB589" s="166"/>
      <c r="EC589" s="166"/>
      <c r="ED589" s="166"/>
      <c r="EE589" s="163"/>
      <c r="EG589" s="169"/>
    </row>
    <row r="590" spans="2:137">
      <c r="B590" s="142"/>
      <c r="C590" s="154">
        <v>567</v>
      </c>
      <c r="D590" s="155">
        <v>-4778.9359317589524</v>
      </c>
      <c r="E590" s="155">
        <v>336660.48057335615</v>
      </c>
      <c r="F590" s="155">
        <v>772663.99172194302</v>
      </c>
      <c r="G590" s="155">
        <v>829211.26136150956</v>
      </c>
      <c r="H590" s="155">
        <v>634252.8540648073</v>
      </c>
      <c r="I590" s="155">
        <v>-181521.88559356332</v>
      </c>
      <c r="J590" s="155">
        <v>1979580.7050302625</v>
      </c>
      <c r="K590" s="155">
        <v>111026.84587861598</v>
      </c>
      <c r="L590" s="155">
        <v>43490.319250315428</v>
      </c>
      <c r="M590" s="155">
        <v>79776.678097590804</v>
      </c>
      <c r="N590" s="155">
        <v>-423464.31709454954</v>
      </c>
      <c r="O590" s="155">
        <v>-997469.25235185027</v>
      </c>
      <c r="P590" s="155">
        <v>-633382.75059020519</v>
      </c>
      <c r="Q590" s="155">
        <v>244084.95055860281</v>
      </c>
      <c r="R590" s="155">
        <v>-2760728.6958539486</v>
      </c>
      <c r="S590" s="155">
        <v>-933092.85826782882</v>
      </c>
      <c r="T590" s="155">
        <v>2357706.0451161414</v>
      </c>
      <c r="U590" s="155">
        <v>4262168.1476268917</v>
      </c>
      <c r="V590" s="155">
        <v>2243831.1357664019</v>
      </c>
      <c r="W590" s="155">
        <v>-201687.91188474</v>
      </c>
      <c r="X590" s="155">
        <v>-1478722.335578382</v>
      </c>
      <c r="Y590" s="155">
        <v>-2839190.8679481745</v>
      </c>
      <c r="Z590" s="155">
        <v>0</v>
      </c>
      <c r="AA590" s="155">
        <v>0</v>
      </c>
      <c r="AB590" s="166"/>
      <c r="AC590" s="166"/>
      <c r="AD590" s="166"/>
      <c r="AE590" s="166"/>
      <c r="AF590" s="166"/>
      <c r="AG590" s="166"/>
      <c r="AH590" s="166"/>
      <c r="AI590" s="166"/>
      <c r="AJ590" s="166"/>
      <c r="AK590" s="166"/>
      <c r="AL590" s="166"/>
      <c r="AM590" s="166"/>
      <c r="AN590" s="166"/>
      <c r="AO590" s="166"/>
      <c r="AP590" s="166"/>
      <c r="AQ590" s="166"/>
      <c r="AR590" s="166"/>
      <c r="AS590" s="166"/>
      <c r="AT590" s="166"/>
      <c r="AU590" s="166"/>
      <c r="AV590" s="166"/>
      <c r="AW590" s="166"/>
      <c r="AX590" s="166"/>
      <c r="AY590" s="166"/>
      <c r="AZ590" s="166"/>
      <c r="BA590" s="166"/>
      <c r="BB590" s="166"/>
      <c r="BC590" s="166"/>
      <c r="BD590" s="166"/>
      <c r="BE590" s="166"/>
      <c r="BF590" s="166"/>
      <c r="BG590" s="166"/>
      <c r="BH590" s="166"/>
      <c r="BI590" s="166"/>
      <c r="BJ590" s="166"/>
      <c r="BK590" s="166"/>
      <c r="BL590" s="166"/>
      <c r="BM590" s="166"/>
      <c r="BN590" s="166"/>
      <c r="BO590" s="166"/>
      <c r="BP590" s="166"/>
      <c r="BQ590" s="166"/>
      <c r="BR590" s="166"/>
      <c r="BS590" s="166"/>
      <c r="BT590" s="166"/>
      <c r="BU590" s="166"/>
      <c r="BV590" s="166"/>
      <c r="BW590" s="166"/>
      <c r="BX590" s="166"/>
      <c r="BY590" s="166"/>
      <c r="BZ590" s="166"/>
      <c r="CA590" s="166"/>
      <c r="CB590" s="166"/>
      <c r="CC590" s="166"/>
      <c r="CD590" s="166"/>
      <c r="CE590" s="166"/>
      <c r="CF590" s="166"/>
      <c r="CG590" s="166"/>
      <c r="CH590" s="166"/>
      <c r="CI590" s="166"/>
      <c r="CJ590" s="166"/>
      <c r="CK590" s="166"/>
      <c r="CL590" s="166"/>
      <c r="CM590" s="166"/>
      <c r="CN590" s="166"/>
      <c r="CO590" s="166"/>
      <c r="CP590" s="166"/>
      <c r="CQ590" s="166"/>
      <c r="CR590" s="166"/>
      <c r="CS590" s="166"/>
      <c r="CT590" s="166"/>
      <c r="CU590" s="166"/>
      <c r="CV590" s="166"/>
      <c r="CW590" s="166"/>
      <c r="CX590" s="166"/>
      <c r="CY590" s="166"/>
      <c r="CZ590" s="166"/>
      <c r="DA590" s="166"/>
      <c r="DB590" s="166"/>
      <c r="DC590" s="166"/>
      <c r="DD590" s="166"/>
      <c r="DE590" s="166"/>
      <c r="DF590" s="166"/>
      <c r="DG590" s="166"/>
      <c r="DH590" s="166"/>
      <c r="DI590" s="166"/>
      <c r="DJ590" s="166"/>
      <c r="DK590" s="166"/>
      <c r="DL590" s="166"/>
      <c r="DM590" s="166"/>
      <c r="DN590" s="166"/>
      <c r="DO590" s="166"/>
      <c r="DP590" s="166"/>
      <c r="DQ590" s="166"/>
      <c r="DR590" s="166"/>
      <c r="DS590" s="166"/>
      <c r="DT590" s="166"/>
      <c r="DU590" s="166"/>
      <c r="DV590" s="166"/>
      <c r="DW590" s="166"/>
      <c r="DX590" s="166"/>
      <c r="DY590" s="166"/>
      <c r="DZ590" s="166"/>
      <c r="EA590" s="166"/>
      <c r="EB590" s="166"/>
      <c r="EC590" s="166"/>
      <c r="ED590" s="166"/>
      <c r="EE590" s="163"/>
      <c r="EG590" s="169"/>
    </row>
    <row r="591" spans="2:137">
      <c r="B591" s="142"/>
      <c r="C591" s="154">
        <v>568</v>
      </c>
      <c r="D591" s="155">
        <v>-4778.9359317589524</v>
      </c>
      <c r="E591" s="155">
        <v>188005.82363031805</v>
      </c>
      <c r="F591" s="155">
        <v>-674332.46335072815</v>
      </c>
      <c r="G591" s="155">
        <v>-327186.64228037</v>
      </c>
      <c r="H591" s="155">
        <v>272438.76044870913</v>
      </c>
      <c r="I591" s="155">
        <v>461544.73217511177</v>
      </c>
      <c r="J591" s="155">
        <v>-655936.80218428373</v>
      </c>
      <c r="K591" s="155">
        <v>-2867628.4816278815</v>
      </c>
      <c r="L591" s="155">
        <v>-2697138.0980969667</v>
      </c>
      <c r="M591" s="155">
        <v>-5261687.6632451266</v>
      </c>
      <c r="N591" s="155">
        <v>-5174359.1753421873</v>
      </c>
      <c r="O591" s="155">
        <v>-6137283.0166383386</v>
      </c>
      <c r="P591" s="155">
        <v>-6218105.7370442599</v>
      </c>
      <c r="Q591" s="155">
        <v>-5412738.5455438048</v>
      </c>
      <c r="R591" s="155">
        <v>-7411332.1504961997</v>
      </c>
      <c r="S591" s="155">
        <v>-9903091.4384700507</v>
      </c>
      <c r="T591" s="155">
        <v>-8975880.3915440887</v>
      </c>
      <c r="U591" s="155">
        <v>-15561065.399937883</v>
      </c>
      <c r="V591" s="155">
        <v>-17173488.847026542</v>
      </c>
      <c r="W591" s="155">
        <v>-22704951.741705328</v>
      </c>
      <c r="X591" s="155">
        <v>-22179039.349810362</v>
      </c>
      <c r="Y591" s="155">
        <v>-21611710.079427704</v>
      </c>
      <c r="Z591" s="155">
        <v>0</v>
      </c>
      <c r="AA591" s="155">
        <v>0</v>
      </c>
      <c r="AB591" s="166"/>
      <c r="AC591" s="166"/>
      <c r="AD591" s="166"/>
      <c r="AE591" s="166"/>
      <c r="AF591" s="166"/>
      <c r="AG591" s="166"/>
      <c r="AH591" s="166"/>
      <c r="AI591" s="166"/>
      <c r="AJ591" s="166"/>
      <c r="AK591" s="166"/>
      <c r="AL591" s="166"/>
      <c r="AM591" s="166"/>
      <c r="AN591" s="166"/>
      <c r="AO591" s="166"/>
      <c r="AP591" s="166"/>
      <c r="AQ591" s="166"/>
      <c r="AR591" s="166"/>
      <c r="AS591" s="166"/>
      <c r="AT591" s="166"/>
      <c r="AU591" s="166"/>
      <c r="AV591" s="166"/>
      <c r="AW591" s="166"/>
      <c r="AX591" s="166"/>
      <c r="AY591" s="166"/>
      <c r="AZ591" s="166"/>
      <c r="BA591" s="166"/>
      <c r="BB591" s="166"/>
      <c r="BC591" s="166"/>
      <c r="BD591" s="166"/>
      <c r="BE591" s="166"/>
      <c r="BF591" s="166"/>
      <c r="BG591" s="166"/>
      <c r="BH591" s="166"/>
      <c r="BI591" s="166"/>
      <c r="BJ591" s="166"/>
      <c r="BK591" s="166"/>
      <c r="BL591" s="166"/>
      <c r="BM591" s="166"/>
      <c r="BN591" s="166"/>
      <c r="BO591" s="166"/>
      <c r="BP591" s="166"/>
      <c r="BQ591" s="166"/>
      <c r="BR591" s="166"/>
      <c r="BS591" s="166"/>
      <c r="BT591" s="166"/>
      <c r="BU591" s="166"/>
      <c r="BV591" s="166"/>
      <c r="BW591" s="166"/>
      <c r="BX591" s="166"/>
      <c r="BY591" s="166"/>
      <c r="BZ591" s="166"/>
      <c r="CA591" s="166"/>
      <c r="CB591" s="166"/>
      <c r="CC591" s="166"/>
      <c r="CD591" s="166"/>
      <c r="CE591" s="166"/>
      <c r="CF591" s="166"/>
      <c r="CG591" s="166"/>
      <c r="CH591" s="166"/>
      <c r="CI591" s="166"/>
      <c r="CJ591" s="166"/>
      <c r="CK591" s="166"/>
      <c r="CL591" s="166"/>
      <c r="CM591" s="166"/>
      <c r="CN591" s="166"/>
      <c r="CO591" s="166"/>
      <c r="CP591" s="166"/>
      <c r="CQ591" s="166"/>
      <c r="CR591" s="166"/>
      <c r="CS591" s="166"/>
      <c r="CT591" s="166"/>
      <c r="CU591" s="166"/>
      <c r="CV591" s="166"/>
      <c r="CW591" s="166"/>
      <c r="CX591" s="166"/>
      <c r="CY591" s="166"/>
      <c r="CZ591" s="166"/>
      <c r="DA591" s="166"/>
      <c r="DB591" s="166"/>
      <c r="DC591" s="166"/>
      <c r="DD591" s="166"/>
      <c r="DE591" s="166"/>
      <c r="DF591" s="166"/>
      <c r="DG591" s="166"/>
      <c r="DH591" s="166"/>
      <c r="DI591" s="166"/>
      <c r="DJ591" s="166"/>
      <c r="DK591" s="166"/>
      <c r="DL591" s="166"/>
      <c r="DM591" s="166"/>
      <c r="DN591" s="166"/>
      <c r="DO591" s="166"/>
      <c r="DP591" s="166"/>
      <c r="DQ591" s="166"/>
      <c r="DR591" s="166"/>
      <c r="DS591" s="166"/>
      <c r="DT591" s="166"/>
      <c r="DU591" s="166"/>
      <c r="DV591" s="166"/>
      <c r="DW591" s="166"/>
      <c r="DX591" s="166"/>
      <c r="DY591" s="166"/>
      <c r="DZ591" s="166"/>
      <c r="EA591" s="166"/>
      <c r="EB591" s="166"/>
      <c r="EC591" s="166"/>
      <c r="ED591" s="166"/>
      <c r="EE591" s="163"/>
      <c r="EG591" s="169"/>
    </row>
    <row r="592" spans="2:137">
      <c r="B592" s="142"/>
      <c r="C592" s="152">
        <v>569</v>
      </c>
      <c r="D592" s="153">
        <v>-4778.9359317589524</v>
      </c>
      <c r="E592" s="153">
        <v>-1207112.4050933719</v>
      </c>
      <c r="F592" s="153">
        <v>-1307407.9468945414</v>
      </c>
      <c r="G592" s="153">
        <v>-2003536.8075127304</v>
      </c>
      <c r="H592" s="153">
        <v>-2471538.3193114549</v>
      </c>
      <c r="I592" s="153">
        <v>-5109374.75994277</v>
      </c>
      <c r="J592" s="153">
        <v>-4535659.4425826967</v>
      </c>
      <c r="K592" s="153">
        <v>-3840051.0598737448</v>
      </c>
      <c r="L592" s="153">
        <v>-3612853.4340561777</v>
      </c>
      <c r="M592" s="153">
        <v>-3063555.7770321518</v>
      </c>
      <c r="N592" s="153">
        <v>-4675578.021944806</v>
      </c>
      <c r="O592" s="153">
        <v>-5040671.2308467478</v>
      </c>
      <c r="P592" s="153">
        <v>-6914773.5012175739</v>
      </c>
      <c r="Q592" s="153">
        <v>-11046439.531036377</v>
      </c>
      <c r="R592" s="153">
        <v>-9101465.2840480208</v>
      </c>
      <c r="S592" s="153">
        <v>-9559654.8066587001</v>
      </c>
      <c r="T592" s="153">
        <v>-10955340.090814754</v>
      </c>
      <c r="U592" s="153">
        <v>-16181190.249073461</v>
      </c>
      <c r="V592" s="153">
        <v>-14219632.85768272</v>
      </c>
      <c r="W592" s="153">
        <v>-17522645.362284929</v>
      </c>
      <c r="X592" s="153">
        <v>-18567370.254562199</v>
      </c>
      <c r="Y592" s="153">
        <v>-19208512.319844857</v>
      </c>
      <c r="Z592" s="153">
        <v>0</v>
      </c>
      <c r="AA592" s="153">
        <v>0</v>
      </c>
      <c r="AB592" s="165"/>
      <c r="AC592" s="165"/>
      <c r="AD592" s="165"/>
      <c r="AE592" s="165"/>
      <c r="AF592" s="165"/>
      <c r="AG592" s="165"/>
      <c r="AH592" s="165"/>
      <c r="AI592" s="165"/>
      <c r="AJ592" s="165"/>
      <c r="AK592" s="165"/>
      <c r="AL592" s="165"/>
      <c r="AM592" s="165"/>
      <c r="AN592" s="165"/>
      <c r="AO592" s="165"/>
      <c r="AP592" s="165"/>
      <c r="AQ592" s="165"/>
      <c r="AR592" s="165"/>
      <c r="AS592" s="165"/>
      <c r="AT592" s="165"/>
      <c r="AU592" s="165"/>
      <c r="AV592" s="165"/>
      <c r="AW592" s="165"/>
      <c r="AX592" s="165"/>
      <c r="AY592" s="165"/>
      <c r="AZ592" s="165"/>
      <c r="BA592" s="165"/>
      <c r="BB592" s="165"/>
      <c r="BC592" s="165"/>
      <c r="BD592" s="165"/>
      <c r="BE592" s="165"/>
      <c r="BF592" s="165"/>
      <c r="BG592" s="165"/>
      <c r="BH592" s="165"/>
      <c r="BI592" s="165"/>
      <c r="BJ592" s="165"/>
      <c r="BK592" s="165"/>
      <c r="BL592" s="165"/>
      <c r="BM592" s="165"/>
      <c r="BN592" s="165"/>
      <c r="BO592" s="165"/>
      <c r="BP592" s="165"/>
      <c r="BQ592" s="165"/>
      <c r="BR592" s="165"/>
      <c r="BS592" s="165"/>
      <c r="BT592" s="165"/>
      <c r="BU592" s="165"/>
      <c r="BV592" s="165"/>
      <c r="BW592" s="165"/>
      <c r="BX592" s="165"/>
      <c r="BY592" s="165"/>
      <c r="BZ592" s="165"/>
      <c r="CA592" s="165"/>
      <c r="CB592" s="165"/>
      <c r="CC592" s="165"/>
      <c r="CD592" s="165"/>
      <c r="CE592" s="165"/>
      <c r="CF592" s="165"/>
      <c r="CG592" s="165"/>
      <c r="CH592" s="165"/>
      <c r="CI592" s="165"/>
      <c r="CJ592" s="165"/>
      <c r="CK592" s="165"/>
      <c r="CL592" s="165"/>
      <c r="CM592" s="165"/>
      <c r="CN592" s="165"/>
      <c r="CO592" s="165"/>
      <c r="CP592" s="165"/>
      <c r="CQ592" s="165"/>
      <c r="CR592" s="165"/>
      <c r="CS592" s="165"/>
      <c r="CT592" s="165"/>
      <c r="CU592" s="165"/>
      <c r="CV592" s="165"/>
      <c r="CW592" s="165"/>
      <c r="CX592" s="165"/>
      <c r="CY592" s="165"/>
      <c r="CZ592" s="165"/>
      <c r="DA592" s="165"/>
      <c r="DB592" s="165"/>
      <c r="DC592" s="165"/>
      <c r="DD592" s="165"/>
      <c r="DE592" s="165"/>
      <c r="DF592" s="165"/>
      <c r="DG592" s="165"/>
      <c r="DH592" s="165"/>
      <c r="DI592" s="165"/>
      <c r="DJ592" s="165"/>
      <c r="DK592" s="165"/>
      <c r="DL592" s="165"/>
      <c r="DM592" s="165"/>
      <c r="DN592" s="165"/>
      <c r="DO592" s="165"/>
      <c r="DP592" s="165"/>
      <c r="DQ592" s="165"/>
      <c r="DR592" s="165"/>
      <c r="DS592" s="165"/>
      <c r="DT592" s="165"/>
      <c r="DU592" s="165"/>
      <c r="DV592" s="165"/>
      <c r="DW592" s="165"/>
      <c r="DX592" s="165"/>
      <c r="DY592" s="165"/>
      <c r="DZ592" s="165"/>
      <c r="EA592" s="165"/>
      <c r="EB592" s="165"/>
      <c r="EC592" s="165"/>
      <c r="ED592" s="165"/>
      <c r="EE592" s="163"/>
      <c r="EG592" s="169"/>
    </row>
    <row r="593" spans="2:137">
      <c r="B593" s="142"/>
      <c r="C593" s="152">
        <v>570</v>
      </c>
      <c r="D593" s="153">
        <v>-4778.9359317589524</v>
      </c>
      <c r="E593" s="153">
        <v>-162249.54616555572</v>
      </c>
      <c r="F593" s="153">
        <v>197820.29300616682</v>
      </c>
      <c r="G593" s="153">
        <v>237669.02831511199</v>
      </c>
      <c r="H593" s="153">
        <v>-568751.40775257349</v>
      </c>
      <c r="I593" s="153">
        <v>483349.10706275702</v>
      </c>
      <c r="J593" s="153">
        <v>2817724.3462293595</v>
      </c>
      <c r="K593" s="153">
        <v>6319963.2082321495</v>
      </c>
      <c r="L593" s="153">
        <v>6831022.2063533813</v>
      </c>
      <c r="M593" s="153">
        <v>6974920.7565718144</v>
      </c>
      <c r="N593" s="153">
        <v>4606683.4157896638</v>
      </c>
      <c r="O593" s="153">
        <v>3424836.9007630795</v>
      </c>
      <c r="P593" s="153">
        <v>3851469.8109790087</v>
      </c>
      <c r="Q593" s="153">
        <v>2240212.0327721238</v>
      </c>
      <c r="R593" s="153">
        <v>2974263.9160431027</v>
      </c>
      <c r="S593" s="153">
        <v>5550189.1819540113</v>
      </c>
      <c r="T593" s="153">
        <v>1890116.8409457207</v>
      </c>
      <c r="U593" s="153">
        <v>3045925.1099790931</v>
      </c>
      <c r="V593" s="153">
        <v>1850111.7178201526</v>
      </c>
      <c r="W593" s="153">
        <v>-357402.7779610306</v>
      </c>
      <c r="X593" s="153">
        <v>-2285592.1653624475</v>
      </c>
      <c r="Y593" s="153">
        <v>-4796636.2700306177</v>
      </c>
      <c r="Z593" s="153">
        <v>0</v>
      </c>
      <c r="AA593" s="153">
        <v>0</v>
      </c>
      <c r="AB593" s="165"/>
      <c r="AC593" s="165"/>
      <c r="AD593" s="165"/>
      <c r="AE593" s="165"/>
      <c r="AF593" s="165"/>
      <c r="AG593" s="165"/>
      <c r="AH593" s="165"/>
      <c r="AI593" s="165"/>
      <c r="AJ593" s="165"/>
      <c r="AK593" s="165"/>
      <c r="AL593" s="165"/>
      <c r="AM593" s="165"/>
      <c r="AN593" s="165"/>
      <c r="AO593" s="165"/>
      <c r="AP593" s="165"/>
      <c r="AQ593" s="165"/>
      <c r="AR593" s="165"/>
      <c r="AS593" s="165"/>
      <c r="AT593" s="165"/>
      <c r="AU593" s="165"/>
      <c r="AV593" s="165"/>
      <c r="AW593" s="165"/>
      <c r="AX593" s="165"/>
      <c r="AY593" s="165"/>
      <c r="AZ593" s="165"/>
      <c r="BA593" s="165"/>
      <c r="BB593" s="165"/>
      <c r="BC593" s="165"/>
      <c r="BD593" s="165"/>
      <c r="BE593" s="165"/>
      <c r="BF593" s="165"/>
      <c r="BG593" s="165"/>
      <c r="BH593" s="165"/>
      <c r="BI593" s="165"/>
      <c r="BJ593" s="165"/>
      <c r="BK593" s="165"/>
      <c r="BL593" s="165"/>
      <c r="BM593" s="165"/>
      <c r="BN593" s="165"/>
      <c r="BO593" s="165"/>
      <c r="BP593" s="165"/>
      <c r="BQ593" s="165"/>
      <c r="BR593" s="165"/>
      <c r="BS593" s="165"/>
      <c r="BT593" s="165"/>
      <c r="BU593" s="165"/>
      <c r="BV593" s="165"/>
      <c r="BW593" s="165"/>
      <c r="BX593" s="165"/>
      <c r="BY593" s="165"/>
      <c r="BZ593" s="165"/>
      <c r="CA593" s="165"/>
      <c r="CB593" s="165"/>
      <c r="CC593" s="165"/>
      <c r="CD593" s="165"/>
      <c r="CE593" s="165"/>
      <c r="CF593" s="165"/>
      <c r="CG593" s="165"/>
      <c r="CH593" s="165"/>
      <c r="CI593" s="165"/>
      <c r="CJ593" s="165"/>
      <c r="CK593" s="165"/>
      <c r="CL593" s="165"/>
      <c r="CM593" s="165"/>
      <c r="CN593" s="165"/>
      <c r="CO593" s="165"/>
      <c r="CP593" s="165"/>
      <c r="CQ593" s="165"/>
      <c r="CR593" s="165"/>
      <c r="CS593" s="165"/>
      <c r="CT593" s="165"/>
      <c r="CU593" s="165"/>
      <c r="CV593" s="165"/>
      <c r="CW593" s="165"/>
      <c r="CX593" s="165"/>
      <c r="CY593" s="165"/>
      <c r="CZ593" s="165"/>
      <c r="DA593" s="165"/>
      <c r="DB593" s="165"/>
      <c r="DC593" s="165"/>
      <c r="DD593" s="165"/>
      <c r="DE593" s="165"/>
      <c r="DF593" s="165"/>
      <c r="DG593" s="165"/>
      <c r="DH593" s="165"/>
      <c r="DI593" s="165"/>
      <c r="DJ593" s="165"/>
      <c r="DK593" s="165"/>
      <c r="DL593" s="165"/>
      <c r="DM593" s="165"/>
      <c r="DN593" s="165"/>
      <c r="DO593" s="165"/>
      <c r="DP593" s="165"/>
      <c r="DQ593" s="165"/>
      <c r="DR593" s="165"/>
      <c r="DS593" s="165"/>
      <c r="DT593" s="165"/>
      <c r="DU593" s="165"/>
      <c r="DV593" s="165"/>
      <c r="DW593" s="165"/>
      <c r="DX593" s="165"/>
      <c r="DY593" s="165"/>
      <c r="DZ593" s="165"/>
      <c r="EA593" s="165"/>
      <c r="EB593" s="165"/>
      <c r="EC593" s="165"/>
      <c r="ED593" s="165"/>
      <c r="EE593" s="163"/>
      <c r="EG593" s="169"/>
    </row>
    <row r="594" spans="2:137">
      <c r="B594" s="142"/>
      <c r="C594" s="152">
        <v>571</v>
      </c>
      <c r="D594" s="153">
        <v>-4778.9359317589524</v>
      </c>
      <c r="E594" s="153">
        <v>-1981052.0343252569</v>
      </c>
      <c r="F594" s="153">
        <v>-2300384.2606134415</v>
      </c>
      <c r="G594" s="153">
        <v>-2332080.6470413059</v>
      </c>
      <c r="H594" s="153">
        <v>-1753447.2735711932</v>
      </c>
      <c r="I594" s="153">
        <v>-1685878.9314879328</v>
      </c>
      <c r="J594" s="153">
        <v>-3982066.8497557491</v>
      </c>
      <c r="K594" s="153">
        <v>-4181424.1569684446</v>
      </c>
      <c r="L594" s="153">
        <v>-1728454.3977407515</v>
      </c>
      <c r="M594" s="153">
        <v>-558555.19364653528</v>
      </c>
      <c r="N594" s="153">
        <v>-3378112.3256482333</v>
      </c>
      <c r="O594" s="153">
        <v>-3588734.2520583123</v>
      </c>
      <c r="P594" s="153">
        <v>-5603815.3344190717</v>
      </c>
      <c r="Q594" s="153">
        <v>-6438326.2337594479</v>
      </c>
      <c r="R594" s="153">
        <v>-4879464.6571768671</v>
      </c>
      <c r="S594" s="153">
        <v>-5125502.8478130549</v>
      </c>
      <c r="T594" s="153">
        <v>-13950818.14803268</v>
      </c>
      <c r="U594" s="153">
        <v>-16518625.326727554</v>
      </c>
      <c r="V594" s="153">
        <v>-18413160.519803941</v>
      </c>
      <c r="W594" s="153">
        <v>-18593535.737559527</v>
      </c>
      <c r="X594" s="153">
        <v>-18675716.983214334</v>
      </c>
      <c r="Y594" s="153">
        <v>-18507017.733857125</v>
      </c>
      <c r="Z594" s="153">
        <v>0</v>
      </c>
      <c r="AA594" s="153">
        <v>0</v>
      </c>
      <c r="AB594" s="165"/>
      <c r="AC594" s="165"/>
      <c r="AD594" s="165"/>
      <c r="AE594" s="165"/>
      <c r="AF594" s="165"/>
      <c r="AG594" s="165"/>
      <c r="AH594" s="165"/>
      <c r="AI594" s="165"/>
      <c r="AJ594" s="165"/>
      <c r="AK594" s="165"/>
      <c r="AL594" s="165"/>
      <c r="AM594" s="165"/>
      <c r="AN594" s="165"/>
      <c r="AO594" s="165"/>
      <c r="AP594" s="165"/>
      <c r="AQ594" s="165"/>
      <c r="AR594" s="165"/>
      <c r="AS594" s="165"/>
      <c r="AT594" s="165"/>
      <c r="AU594" s="165"/>
      <c r="AV594" s="165"/>
      <c r="AW594" s="165"/>
      <c r="AX594" s="165"/>
      <c r="AY594" s="165"/>
      <c r="AZ594" s="165"/>
      <c r="BA594" s="165"/>
      <c r="BB594" s="165"/>
      <c r="BC594" s="165"/>
      <c r="BD594" s="165"/>
      <c r="BE594" s="165"/>
      <c r="BF594" s="165"/>
      <c r="BG594" s="165"/>
      <c r="BH594" s="165"/>
      <c r="BI594" s="165"/>
      <c r="BJ594" s="165"/>
      <c r="BK594" s="165"/>
      <c r="BL594" s="165"/>
      <c r="BM594" s="165"/>
      <c r="BN594" s="165"/>
      <c r="BO594" s="165"/>
      <c r="BP594" s="165"/>
      <c r="BQ594" s="165"/>
      <c r="BR594" s="165"/>
      <c r="BS594" s="165"/>
      <c r="BT594" s="165"/>
      <c r="BU594" s="165"/>
      <c r="BV594" s="165"/>
      <c r="BW594" s="165"/>
      <c r="BX594" s="165"/>
      <c r="BY594" s="165"/>
      <c r="BZ594" s="165"/>
      <c r="CA594" s="165"/>
      <c r="CB594" s="165"/>
      <c r="CC594" s="165"/>
      <c r="CD594" s="165"/>
      <c r="CE594" s="165"/>
      <c r="CF594" s="165"/>
      <c r="CG594" s="165"/>
      <c r="CH594" s="165"/>
      <c r="CI594" s="165"/>
      <c r="CJ594" s="165"/>
      <c r="CK594" s="165"/>
      <c r="CL594" s="165"/>
      <c r="CM594" s="165"/>
      <c r="CN594" s="165"/>
      <c r="CO594" s="165"/>
      <c r="CP594" s="165"/>
      <c r="CQ594" s="165"/>
      <c r="CR594" s="165"/>
      <c r="CS594" s="165"/>
      <c r="CT594" s="165"/>
      <c r="CU594" s="165"/>
      <c r="CV594" s="165"/>
      <c r="CW594" s="165"/>
      <c r="CX594" s="165"/>
      <c r="CY594" s="165"/>
      <c r="CZ594" s="165"/>
      <c r="DA594" s="165"/>
      <c r="DB594" s="165"/>
      <c r="DC594" s="165"/>
      <c r="DD594" s="165"/>
      <c r="DE594" s="165"/>
      <c r="DF594" s="165"/>
      <c r="DG594" s="165"/>
      <c r="DH594" s="165"/>
      <c r="DI594" s="165"/>
      <c r="DJ594" s="165"/>
      <c r="DK594" s="165"/>
      <c r="DL594" s="165"/>
      <c r="DM594" s="165"/>
      <c r="DN594" s="165"/>
      <c r="DO594" s="165"/>
      <c r="DP594" s="165"/>
      <c r="DQ594" s="165"/>
      <c r="DR594" s="165"/>
      <c r="DS594" s="165"/>
      <c r="DT594" s="165"/>
      <c r="DU594" s="165"/>
      <c r="DV594" s="165"/>
      <c r="DW594" s="165"/>
      <c r="DX594" s="165"/>
      <c r="DY594" s="165"/>
      <c r="DZ594" s="165"/>
      <c r="EA594" s="165"/>
      <c r="EB594" s="165"/>
      <c r="EC594" s="165"/>
      <c r="ED594" s="165"/>
      <c r="EE594" s="163"/>
      <c r="EG594" s="169"/>
    </row>
    <row r="595" spans="2:137">
      <c r="B595" s="142"/>
      <c r="C595" s="152">
        <v>572</v>
      </c>
      <c r="D595" s="153">
        <v>-4778.9359317589524</v>
      </c>
      <c r="E595" s="153">
        <v>1630521.4049696177</v>
      </c>
      <c r="F595" s="153">
        <v>1330292.968090713</v>
      </c>
      <c r="G595" s="153">
        <v>1983085.200539276</v>
      </c>
      <c r="H595" s="153">
        <v>1986600.3521593809</v>
      </c>
      <c r="I595" s="153">
        <v>-180274.65566200018</v>
      </c>
      <c r="J595" s="153">
        <v>487172.28005562723</v>
      </c>
      <c r="K595" s="153">
        <v>-880871.37761308253</v>
      </c>
      <c r="L595" s="153">
        <v>-573710.94548554718</v>
      </c>
      <c r="M595" s="153">
        <v>-1152609.9565743804</v>
      </c>
      <c r="N595" s="153">
        <v>-1557088.397393778</v>
      </c>
      <c r="O595" s="153">
        <v>-2080215.0061410815</v>
      </c>
      <c r="P595" s="153">
        <v>-2169834.1195534766</v>
      </c>
      <c r="Q595" s="153">
        <v>-2382860.026829496</v>
      </c>
      <c r="R595" s="153">
        <v>-1717830.0365661085</v>
      </c>
      <c r="S595" s="153">
        <v>1261273.9990352988</v>
      </c>
      <c r="T595" s="153">
        <v>-2464505.1186838597</v>
      </c>
      <c r="U595" s="153">
        <v>-3773598.1089100391</v>
      </c>
      <c r="V595" s="153">
        <v>-7903240.5301484317</v>
      </c>
      <c r="W595" s="153">
        <v>-9974547.9457216412</v>
      </c>
      <c r="X595" s="153">
        <v>-13503805.839773059</v>
      </c>
      <c r="Y595" s="153">
        <v>-17516645.413238674</v>
      </c>
      <c r="Z595" s="153">
        <v>0</v>
      </c>
      <c r="AA595" s="153">
        <v>0</v>
      </c>
      <c r="AB595" s="165"/>
      <c r="AC595" s="165"/>
      <c r="AD595" s="165"/>
      <c r="AE595" s="165"/>
      <c r="AF595" s="165"/>
      <c r="AG595" s="165"/>
      <c r="AH595" s="165"/>
      <c r="AI595" s="165"/>
      <c r="AJ595" s="165"/>
      <c r="AK595" s="165"/>
      <c r="AL595" s="165"/>
      <c r="AM595" s="165"/>
      <c r="AN595" s="165"/>
      <c r="AO595" s="165"/>
      <c r="AP595" s="165"/>
      <c r="AQ595" s="165"/>
      <c r="AR595" s="165"/>
      <c r="AS595" s="165"/>
      <c r="AT595" s="165"/>
      <c r="AU595" s="165"/>
      <c r="AV595" s="165"/>
      <c r="AW595" s="165"/>
      <c r="AX595" s="165"/>
      <c r="AY595" s="165"/>
      <c r="AZ595" s="165"/>
      <c r="BA595" s="165"/>
      <c r="BB595" s="165"/>
      <c r="BC595" s="165"/>
      <c r="BD595" s="165"/>
      <c r="BE595" s="165"/>
      <c r="BF595" s="165"/>
      <c r="BG595" s="165"/>
      <c r="BH595" s="165"/>
      <c r="BI595" s="165"/>
      <c r="BJ595" s="165"/>
      <c r="BK595" s="165"/>
      <c r="BL595" s="165"/>
      <c r="BM595" s="165"/>
      <c r="BN595" s="165"/>
      <c r="BO595" s="165"/>
      <c r="BP595" s="165"/>
      <c r="BQ595" s="165"/>
      <c r="BR595" s="165"/>
      <c r="BS595" s="165"/>
      <c r="BT595" s="165"/>
      <c r="BU595" s="165"/>
      <c r="BV595" s="165"/>
      <c r="BW595" s="165"/>
      <c r="BX595" s="165"/>
      <c r="BY595" s="165"/>
      <c r="BZ595" s="165"/>
      <c r="CA595" s="165"/>
      <c r="CB595" s="165"/>
      <c r="CC595" s="165"/>
      <c r="CD595" s="165"/>
      <c r="CE595" s="165"/>
      <c r="CF595" s="165"/>
      <c r="CG595" s="165"/>
      <c r="CH595" s="165"/>
      <c r="CI595" s="165"/>
      <c r="CJ595" s="165"/>
      <c r="CK595" s="165"/>
      <c r="CL595" s="165"/>
      <c r="CM595" s="165"/>
      <c r="CN595" s="165"/>
      <c r="CO595" s="165"/>
      <c r="CP595" s="165"/>
      <c r="CQ595" s="165"/>
      <c r="CR595" s="165"/>
      <c r="CS595" s="165"/>
      <c r="CT595" s="165"/>
      <c r="CU595" s="165"/>
      <c r="CV595" s="165"/>
      <c r="CW595" s="165"/>
      <c r="CX595" s="165"/>
      <c r="CY595" s="165"/>
      <c r="CZ595" s="165"/>
      <c r="DA595" s="165"/>
      <c r="DB595" s="165"/>
      <c r="DC595" s="165"/>
      <c r="DD595" s="165"/>
      <c r="DE595" s="165"/>
      <c r="DF595" s="165"/>
      <c r="DG595" s="165"/>
      <c r="DH595" s="165"/>
      <c r="DI595" s="165"/>
      <c r="DJ595" s="165"/>
      <c r="DK595" s="165"/>
      <c r="DL595" s="165"/>
      <c r="DM595" s="165"/>
      <c r="DN595" s="165"/>
      <c r="DO595" s="165"/>
      <c r="DP595" s="165"/>
      <c r="DQ595" s="165"/>
      <c r="DR595" s="165"/>
      <c r="DS595" s="165"/>
      <c r="DT595" s="165"/>
      <c r="DU595" s="165"/>
      <c r="DV595" s="165"/>
      <c r="DW595" s="165"/>
      <c r="DX595" s="165"/>
      <c r="DY595" s="165"/>
      <c r="DZ595" s="165"/>
      <c r="EA595" s="165"/>
      <c r="EB595" s="165"/>
      <c r="EC595" s="165"/>
      <c r="ED595" s="165"/>
      <c r="EE595" s="163"/>
      <c r="EG595" s="169"/>
    </row>
    <row r="596" spans="2:137">
      <c r="B596" s="142"/>
      <c r="C596" s="154">
        <v>573</v>
      </c>
      <c r="D596" s="155">
        <v>-4778.9359317589524</v>
      </c>
      <c r="E596" s="155">
        <v>44563.732205405831</v>
      </c>
      <c r="F596" s="155">
        <v>-195107.71522475779</v>
      </c>
      <c r="G596" s="155">
        <v>422914.40129597485</v>
      </c>
      <c r="H596" s="155">
        <v>-456219.74196599424</v>
      </c>
      <c r="I596" s="155">
        <v>4236362.2475551516</v>
      </c>
      <c r="J596" s="155">
        <v>2863320.2201381922</v>
      </c>
      <c r="K596" s="155">
        <v>2153838.7150082439</v>
      </c>
      <c r="L596" s="155">
        <v>5185319.528257668</v>
      </c>
      <c r="M596" s="155">
        <v>7199734.6424158514</v>
      </c>
      <c r="N596" s="155">
        <v>6208483.3252859563</v>
      </c>
      <c r="O596" s="155">
        <v>3827306.9273541123</v>
      </c>
      <c r="P596" s="155">
        <v>1238508.7368782759</v>
      </c>
      <c r="Q596" s="155">
        <v>2445098.1938254535</v>
      </c>
      <c r="R596" s="155">
        <v>2984034.6741927713</v>
      </c>
      <c r="S596" s="155">
        <v>1487310.0881910473</v>
      </c>
      <c r="T596" s="155">
        <v>-3793205.1905842721</v>
      </c>
      <c r="U596" s="155">
        <v>-5276663.323135078</v>
      </c>
      <c r="V596" s="155">
        <v>-6695325.0683673918</v>
      </c>
      <c r="W596" s="155">
        <v>-6238820.9312725663</v>
      </c>
      <c r="X596" s="155">
        <v>-9884067.6847965717</v>
      </c>
      <c r="Y596" s="155">
        <v>-14149904.977529973</v>
      </c>
      <c r="Z596" s="155">
        <v>0</v>
      </c>
      <c r="AA596" s="155">
        <v>0</v>
      </c>
      <c r="AB596" s="166"/>
      <c r="AC596" s="166"/>
      <c r="AD596" s="166"/>
      <c r="AE596" s="166"/>
      <c r="AF596" s="166"/>
      <c r="AG596" s="166"/>
      <c r="AH596" s="166"/>
      <c r="AI596" s="166"/>
      <c r="AJ596" s="166"/>
      <c r="AK596" s="166"/>
      <c r="AL596" s="166"/>
      <c r="AM596" s="166"/>
      <c r="AN596" s="166"/>
      <c r="AO596" s="166"/>
      <c r="AP596" s="166"/>
      <c r="AQ596" s="166"/>
      <c r="AR596" s="166"/>
      <c r="AS596" s="166"/>
      <c r="AT596" s="166"/>
      <c r="AU596" s="166"/>
      <c r="AV596" s="166"/>
      <c r="AW596" s="166"/>
      <c r="AX596" s="166"/>
      <c r="AY596" s="166"/>
      <c r="AZ596" s="166"/>
      <c r="BA596" s="166"/>
      <c r="BB596" s="166"/>
      <c r="BC596" s="166"/>
      <c r="BD596" s="166"/>
      <c r="BE596" s="166"/>
      <c r="BF596" s="166"/>
      <c r="BG596" s="166"/>
      <c r="BH596" s="166"/>
      <c r="BI596" s="166"/>
      <c r="BJ596" s="166"/>
      <c r="BK596" s="166"/>
      <c r="BL596" s="166"/>
      <c r="BM596" s="166"/>
      <c r="BN596" s="166"/>
      <c r="BO596" s="166"/>
      <c r="BP596" s="166"/>
      <c r="BQ596" s="166"/>
      <c r="BR596" s="166"/>
      <c r="BS596" s="166"/>
      <c r="BT596" s="166"/>
      <c r="BU596" s="166"/>
      <c r="BV596" s="166"/>
      <c r="BW596" s="166"/>
      <c r="BX596" s="166"/>
      <c r="BY596" s="166"/>
      <c r="BZ596" s="166"/>
      <c r="CA596" s="166"/>
      <c r="CB596" s="166"/>
      <c r="CC596" s="166"/>
      <c r="CD596" s="166"/>
      <c r="CE596" s="166"/>
      <c r="CF596" s="166"/>
      <c r="CG596" s="166"/>
      <c r="CH596" s="166"/>
      <c r="CI596" s="166"/>
      <c r="CJ596" s="166"/>
      <c r="CK596" s="166"/>
      <c r="CL596" s="166"/>
      <c r="CM596" s="166"/>
      <c r="CN596" s="166"/>
      <c r="CO596" s="166"/>
      <c r="CP596" s="166"/>
      <c r="CQ596" s="166"/>
      <c r="CR596" s="166"/>
      <c r="CS596" s="166"/>
      <c r="CT596" s="166"/>
      <c r="CU596" s="166"/>
      <c r="CV596" s="166"/>
      <c r="CW596" s="166"/>
      <c r="CX596" s="166"/>
      <c r="CY596" s="166"/>
      <c r="CZ596" s="166"/>
      <c r="DA596" s="166"/>
      <c r="DB596" s="166"/>
      <c r="DC596" s="166"/>
      <c r="DD596" s="166"/>
      <c r="DE596" s="166"/>
      <c r="DF596" s="166"/>
      <c r="DG596" s="166"/>
      <c r="DH596" s="166"/>
      <c r="DI596" s="166"/>
      <c r="DJ596" s="166"/>
      <c r="DK596" s="166"/>
      <c r="DL596" s="166"/>
      <c r="DM596" s="166"/>
      <c r="DN596" s="166"/>
      <c r="DO596" s="166"/>
      <c r="DP596" s="166"/>
      <c r="DQ596" s="166"/>
      <c r="DR596" s="166"/>
      <c r="DS596" s="166"/>
      <c r="DT596" s="166"/>
      <c r="DU596" s="166"/>
      <c r="DV596" s="166"/>
      <c r="DW596" s="166"/>
      <c r="DX596" s="166"/>
      <c r="DY596" s="166"/>
      <c r="DZ596" s="166"/>
      <c r="EA596" s="166"/>
      <c r="EB596" s="166"/>
      <c r="EC596" s="166"/>
      <c r="ED596" s="166"/>
      <c r="EE596" s="163"/>
      <c r="EG596" s="169"/>
    </row>
    <row r="597" spans="2:137">
      <c r="B597" s="142"/>
      <c r="C597" s="154">
        <v>574</v>
      </c>
      <c r="D597" s="155">
        <v>-4778.9359317589524</v>
      </c>
      <c r="E597" s="155">
        <v>-87882.247456237674</v>
      </c>
      <c r="F597" s="155">
        <v>74479.429263070226</v>
      </c>
      <c r="G597" s="155">
        <v>1036203.1269550174</v>
      </c>
      <c r="H597" s="155">
        <v>2501061.215462327</v>
      </c>
      <c r="I597" s="155">
        <v>3555582.4866344482</v>
      </c>
      <c r="J597" s="155">
        <v>6755810.0331576914</v>
      </c>
      <c r="K597" s="155">
        <v>7590414.7532433271</v>
      </c>
      <c r="L597" s="155">
        <v>8622855.5084657371</v>
      </c>
      <c r="M597" s="155">
        <v>8210541.2393586934</v>
      </c>
      <c r="N597" s="155">
        <v>7286526.7992186993</v>
      </c>
      <c r="O597" s="155">
        <v>7662646.9628650248</v>
      </c>
      <c r="P597" s="155">
        <v>8107507.6792065054</v>
      </c>
      <c r="Q597" s="155">
        <v>7314094.7723028809</v>
      </c>
      <c r="R597" s="155">
        <v>6257479.9341710657</v>
      </c>
      <c r="S597" s="155">
        <v>6748471.2571661621</v>
      </c>
      <c r="T597" s="155">
        <v>5516539.2965367734</v>
      </c>
      <c r="U597" s="155">
        <v>958992.49124598503</v>
      </c>
      <c r="V597" s="155">
        <v>506386.53597413003</v>
      </c>
      <c r="W597" s="155">
        <v>-867328.56888325512</v>
      </c>
      <c r="X597" s="155">
        <v>-3431445.8445489705</v>
      </c>
      <c r="Y597" s="155">
        <v>-6116893.7146188617</v>
      </c>
      <c r="Z597" s="155">
        <v>0</v>
      </c>
      <c r="AA597" s="155">
        <v>0</v>
      </c>
      <c r="AB597" s="166"/>
      <c r="AC597" s="166"/>
      <c r="AD597" s="166"/>
      <c r="AE597" s="166"/>
      <c r="AF597" s="166"/>
      <c r="AG597" s="166"/>
      <c r="AH597" s="166"/>
      <c r="AI597" s="166"/>
      <c r="AJ597" s="166"/>
      <c r="AK597" s="166"/>
      <c r="AL597" s="166"/>
      <c r="AM597" s="166"/>
      <c r="AN597" s="166"/>
      <c r="AO597" s="166"/>
      <c r="AP597" s="166"/>
      <c r="AQ597" s="166"/>
      <c r="AR597" s="166"/>
      <c r="AS597" s="166"/>
      <c r="AT597" s="166"/>
      <c r="AU597" s="166"/>
      <c r="AV597" s="166"/>
      <c r="AW597" s="166"/>
      <c r="AX597" s="166"/>
      <c r="AY597" s="166"/>
      <c r="AZ597" s="166"/>
      <c r="BA597" s="166"/>
      <c r="BB597" s="166"/>
      <c r="BC597" s="166"/>
      <c r="BD597" s="166"/>
      <c r="BE597" s="166"/>
      <c r="BF597" s="166"/>
      <c r="BG597" s="166"/>
      <c r="BH597" s="166"/>
      <c r="BI597" s="166"/>
      <c r="BJ597" s="166"/>
      <c r="BK597" s="166"/>
      <c r="BL597" s="166"/>
      <c r="BM597" s="166"/>
      <c r="BN597" s="166"/>
      <c r="BO597" s="166"/>
      <c r="BP597" s="166"/>
      <c r="BQ597" s="166"/>
      <c r="BR597" s="166"/>
      <c r="BS597" s="166"/>
      <c r="BT597" s="166"/>
      <c r="BU597" s="166"/>
      <c r="BV597" s="166"/>
      <c r="BW597" s="166"/>
      <c r="BX597" s="166"/>
      <c r="BY597" s="166"/>
      <c r="BZ597" s="166"/>
      <c r="CA597" s="166"/>
      <c r="CB597" s="166"/>
      <c r="CC597" s="166"/>
      <c r="CD597" s="166"/>
      <c r="CE597" s="166"/>
      <c r="CF597" s="166"/>
      <c r="CG597" s="166"/>
      <c r="CH597" s="166"/>
      <c r="CI597" s="166"/>
      <c r="CJ597" s="166"/>
      <c r="CK597" s="166"/>
      <c r="CL597" s="166"/>
      <c r="CM597" s="166"/>
      <c r="CN597" s="166"/>
      <c r="CO597" s="166"/>
      <c r="CP597" s="166"/>
      <c r="CQ597" s="166"/>
      <c r="CR597" s="166"/>
      <c r="CS597" s="166"/>
      <c r="CT597" s="166"/>
      <c r="CU597" s="166"/>
      <c r="CV597" s="166"/>
      <c r="CW597" s="166"/>
      <c r="CX597" s="166"/>
      <c r="CY597" s="166"/>
      <c r="CZ597" s="166"/>
      <c r="DA597" s="166"/>
      <c r="DB597" s="166"/>
      <c r="DC597" s="166"/>
      <c r="DD597" s="166"/>
      <c r="DE597" s="166"/>
      <c r="DF597" s="166"/>
      <c r="DG597" s="166"/>
      <c r="DH597" s="166"/>
      <c r="DI597" s="166"/>
      <c r="DJ597" s="166"/>
      <c r="DK597" s="166"/>
      <c r="DL597" s="166"/>
      <c r="DM597" s="166"/>
      <c r="DN597" s="166"/>
      <c r="DO597" s="166"/>
      <c r="DP597" s="166"/>
      <c r="DQ597" s="166"/>
      <c r="DR597" s="166"/>
      <c r="DS597" s="166"/>
      <c r="DT597" s="166"/>
      <c r="DU597" s="166"/>
      <c r="DV597" s="166"/>
      <c r="DW597" s="166"/>
      <c r="DX597" s="166"/>
      <c r="DY597" s="166"/>
      <c r="DZ597" s="166"/>
      <c r="EA597" s="166"/>
      <c r="EB597" s="166"/>
      <c r="EC597" s="166"/>
      <c r="ED597" s="166"/>
      <c r="EE597" s="163"/>
      <c r="EG597" s="169"/>
    </row>
    <row r="598" spans="2:137">
      <c r="B598" s="142"/>
      <c r="C598" s="154">
        <v>575</v>
      </c>
      <c r="D598" s="155">
        <v>-4778.9359317589524</v>
      </c>
      <c r="E598" s="155">
        <v>-942065.20487827063</v>
      </c>
      <c r="F598" s="155">
        <v>66093.763048991561</v>
      </c>
      <c r="G598" s="155">
        <v>-1680846.5319594294</v>
      </c>
      <c r="H598" s="155">
        <v>-1961064.8092785776</v>
      </c>
      <c r="I598" s="155">
        <v>-2082158.7104581147</v>
      </c>
      <c r="J598" s="155">
        <v>-1998201.4651943445</v>
      </c>
      <c r="K598" s="155">
        <v>-3302681.7193012536</v>
      </c>
      <c r="L598" s="155">
        <v>-2495915.8200753629</v>
      </c>
      <c r="M598" s="155">
        <v>-945160.09261518717</v>
      </c>
      <c r="N598" s="155">
        <v>-2245980.1792596877</v>
      </c>
      <c r="O598" s="155">
        <v>-2306671.2332736552</v>
      </c>
      <c r="P598" s="155">
        <v>-2510118.8469917029</v>
      </c>
      <c r="Q598" s="155">
        <v>-5284676.9299103916</v>
      </c>
      <c r="R598" s="155">
        <v>-7351539.4532397091</v>
      </c>
      <c r="S598" s="155">
        <v>-5913792.3375231177</v>
      </c>
      <c r="T598" s="155">
        <v>-10384114.51561822</v>
      </c>
      <c r="U598" s="155">
        <v>-12557559.391536117</v>
      </c>
      <c r="V598" s="155">
        <v>-14340295.567180648</v>
      </c>
      <c r="W598" s="155">
        <v>-17316952.204547212</v>
      </c>
      <c r="X598" s="155">
        <v>-15313805.861107931</v>
      </c>
      <c r="Y598" s="155">
        <v>-11858132.448568791</v>
      </c>
      <c r="Z598" s="155">
        <v>0</v>
      </c>
      <c r="AA598" s="155">
        <v>0</v>
      </c>
      <c r="AB598" s="166"/>
      <c r="AC598" s="166"/>
      <c r="AD598" s="166"/>
      <c r="AE598" s="166"/>
      <c r="AF598" s="166"/>
      <c r="AG598" s="166"/>
      <c r="AH598" s="166"/>
      <c r="AI598" s="166"/>
      <c r="AJ598" s="166"/>
      <c r="AK598" s="166"/>
      <c r="AL598" s="166"/>
      <c r="AM598" s="166"/>
      <c r="AN598" s="166"/>
      <c r="AO598" s="166"/>
      <c r="AP598" s="166"/>
      <c r="AQ598" s="166"/>
      <c r="AR598" s="166"/>
      <c r="AS598" s="166"/>
      <c r="AT598" s="166"/>
      <c r="AU598" s="166"/>
      <c r="AV598" s="166"/>
      <c r="AW598" s="166"/>
      <c r="AX598" s="166"/>
      <c r="AY598" s="166"/>
      <c r="AZ598" s="166"/>
      <c r="BA598" s="166"/>
      <c r="BB598" s="166"/>
      <c r="BC598" s="166"/>
      <c r="BD598" s="166"/>
      <c r="BE598" s="166"/>
      <c r="BF598" s="166"/>
      <c r="BG598" s="166"/>
      <c r="BH598" s="166"/>
      <c r="BI598" s="166"/>
      <c r="BJ598" s="166"/>
      <c r="BK598" s="166"/>
      <c r="BL598" s="166"/>
      <c r="BM598" s="166"/>
      <c r="BN598" s="166"/>
      <c r="BO598" s="166"/>
      <c r="BP598" s="166"/>
      <c r="BQ598" s="166"/>
      <c r="BR598" s="166"/>
      <c r="BS598" s="166"/>
      <c r="BT598" s="166"/>
      <c r="BU598" s="166"/>
      <c r="BV598" s="166"/>
      <c r="BW598" s="166"/>
      <c r="BX598" s="166"/>
      <c r="BY598" s="166"/>
      <c r="BZ598" s="166"/>
      <c r="CA598" s="166"/>
      <c r="CB598" s="166"/>
      <c r="CC598" s="166"/>
      <c r="CD598" s="166"/>
      <c r="CE598" s="166"/>
      <c r="CF598" s="166"/>
      <c r="CG598" s="166"/>
      <c r="CH598" s="166"/>
      <c r="CI598" s="166"/>
      <c r="CJ598" s="166"/>
      <c r="CK598" s="166"/>
      <c r="CL598" s="166"/>
      <c r="CM598" s="166"/>
      <c r="CN598" s="166"/>
      <c r="CO598" s="166"/>
      <c r="CP598" s="166"/>
      <c r="CQ598" s="166"/>
      <c r="CR598" s="166"/>
      <c r="CS598" s="166"/>
      <c r="CT598" s="166"/>
      <c r="CU598" s="166"/>
      <c r="CV598" s="166"/>
      <c r="CW598" s="166"/>
      <c r="CX598" s="166"/>
      <c r="CY598" s="166"/>
      <c r="CZ598" s="166"/>
      <c r="DA598" s="166"/>
      <c r="DB598" s="166"/>
      <c r="DC598" s="166"/>
      <c r="DD598" s="166"/>
      <c r="DE598" s="166"/>
      <c r="DF598" s="166"/>
      <c r="DG598" s="166"/>
      <c r="DH598" s="166"/>
      <c r="DI598" s="166"/>
      <c r="DJ598" s="166"/>
      <c r="DK598" s="166"/>
      <c r="DL598" s="166"/>
      <c r="DM598" s="166"/>
      <c r="DN598" s="166"/>
      <c r="DO598" s="166"/>
      <c r="DP598" s="166"/>
      <c r="DQ598" s="166"/>
      <c r="DR598" s="166"/>
      <c r="DS598" s="166"/>
      <c r="DT598" s="166"/>
      <c r="DU598" s="166"/>
      <c r="DV598" s="166"/>
      <c r="DW598" s="166"/>
      <c r="DX598" s="166"/>
      <c r="DY598" s="166"/>
      <c r="DZ598" s="166"/>
      <c r="EA598" s="166"/>
      <c r="EB598" s="166"/>
      <c r="EC598" s="166"/>
      <c r="ED598" s="166"/>
      <c r="EE598" s="163"/>
      <c r="EG598" s="169"/>
    </row>
    <row r="599" spans="2:137">
      <c r="B599" s="142"/>
      <c r="C599" s="154">
        <v>576</v>
      </c>
      <c r="D599" s="155">
        <v>-4778.9359317589524</v>
      </c>
      <c r="E599" s="155">
        <v>87426.712549269199</v>
      </c>
      <c r="F599" s="155">
        <v>660380.14499844611</v>
      </c>
      <c r="G599" s="155">
        <v>-566004.13182234764</v>
      </c>
      <c r="H599" s="155">
        <v>-1819799.0946822315</v>
      </c>
      <c r="I599" s="155">
        <v>-2874370.2147488594</v>
      </c>
      <c r="J599" s="155">
        <v>-4783045.184837237</v>
      </c>
      <c r="K599" s="155">
        <v>-5695218.5290298164</v>
      </c>
      <c r="L599" s="155">
        <v>-7836762.0018197447</v>
      </c>
      <c r="M599" s="155">
        <v>-10662860.854792908</v>
      </c>
      <c r="N599" s="155">
        <v>-11360429.023121759</v>
      </c>
      <c r="O599" s="155">
        <v>-10258923.260120004</v>
      </c>
      <c r="P599" s="155">
        <v>-9091828.8888415694</v>
      </c>
      <c r="Q599" s="155">
        <v>-10366080.770168468</v>
      </c>
      <c r="R599" s="155">
        <v>-10399839.74128665</v>
      </c>
      <c r="S599" s="155">
        <v>-11207635.102131516</v>
      </c>
      <c r="T599" s="155">
        <v>-1046208.3489947319</v>
      </c>
      <c r="U599" s="155">
        <v>-11929969.457304135</v>
      </c>
      <c r="V599" s="155">
        <v>-12723105.968298584</v>
      </c>
      <c r="W599" s="155">
        <v>-13133589.702902853</v>
      </c>
      <c r="X599" s="155">
        <v>-14748195.541978821</v>
      </c>
      <c r="Y599" s="155">
        <v>-16366253.869085863</v>
      </c>
      <c r="Z599" s="155">
        <v>0</v>
      </c>
      <c r="AA599" s="155">
        <v>0</v>
      </c>
      <c r="AB599" s="166"/>
      <c r="AC599" s="166"/>
      <c r="AD599" s="166"/>
      <c r="AE599" s="166"/>
      <c r="AF599" s="166"/>
      <c r="AG599" s="166"/>
      <c r="AH599" s="166"/>
      <c r="AI599" s="166"/>
      <c r="AJ599" s="166"/>
      <c r="AK599" s="166"/>
      <c r="AL599" s="166"/>
      <c r="AM599" s="166"/>
      <c r="AN599" s="166"/>
      <c r="AO599" s="166"/>
      <c r="AP599" s="166"/>
      <c r="AQ599" s="166"/>
      <c r="AR599" s="166"/>
      <c r="AS599" s="166"/>
      <c r="AT599" s="166"/>
      <c r="AU599" s="166"/>
      <c r="AV599" s="166"/>
      <c r="AW599" s="166"/>
      <c r="AX599" s="166"/>
      <c r="AY599" s="166"/>
      <c r="AZ599" s="166"/>
      <c r="BA599" s="166"/>
      <c r="BB599" s="166"/>
      <c r="BC599" s="166"/>
      <c r="BD599" s="166"/>
      <c r="BE599" s="166"/>
      <c r="BF599" s="166"/>
      <c r="BG599" s="166"/>
      <c r="BH599" s="166"/>
      <c r="BI599" s="166"/>
      <c r="BJ599" s="166"/>
      <c r="BK599" s="166"/>
      <c r="BL599" s="166"/>
      <c r="BM599" s="166"/>
      <c r="BN599" s="166"/>
      <c r="BO599" s="166"/>
      <c r="BP599" s="166"/>
      <c r="BQ599" s="166"/>
      <c r="BR599" s="166"/>
      <c r="BS599" s="166"/>
      <c r="BT599" s="166"/>
      <c r="BU599" s="166"/>
      <c r="BV599" s="166"/>
      <c r="BW599" s="166"/>
      <c r="BX599" s="166"/>
      <c r="BY599" s="166"/>
      <c r="BZ599" s="166"/>
      <c r="CA599" s="166"/>
      <c r="CB599" s="166"/>
      <c r="CC599" s="166"/>
      <c r="CD599" s="166"/>
      <c r="CE599" s="166"/>
      <c r="CF599" s="166"/>
      <c r="CG599" s="166"/>
      <c r="CH599" s="166"/>
      <c r="CI599" s="166"/>
      <c r="CJ599" s="166"/>
      <c r="CK599" s="166"/>
      <c r="CL599" s="166"/>
      <c r="CM599" s="166"/>
      <c r="CN599" s="166"/>
      <c r="CO599" s="166"/>
      <c r="CP599" s="166"/>
      <c r="CQ599" s="166"/>
      <c r="CR599" s="166"/>
      <c r="CS599" s="166"/>
      <c r="CT599" s="166"/>
      <c r="CU599" s="166"/>
      <c r="CV599" s="166"/>
      <c r="CW599" s="166"/>
      <c r="CX599" s="166"/>
      <c r="CY599" s="166"/>
      <c r="CZ599" s="166"/>
      <c r="DA599" s="166"/>
      <c r="DB599" s="166"/>
      <c r="DC599" s="166"/>
      <c r="DD599" s="166"/>
      <c r="DE599" s="166"/>
      <c r="DF599" s="166"/>
      <c r="DG599" s="166"/>
      <c r="DH599" s="166"/>
      <c r="DI599" s="166"/>
      <c r="DJ599" s="166"/>
      <c r="DK599" s="166"/>
      <c r="DL599" s="166"/>
      <c r="DM599" s="166"/>
      <c r="DN599" s="166"/>
      <c r="DO599" s="166"/>
      <c r="DP599" s="166"/>
      <c r="DQ599" s="166"/>
      <c r="DR599" s="166"/>
      <c r="DS599" s="166"/>
      <c r="DT599" s="166"/>
      <c r="DU599" s="166"/>
      <c r="DV599" s="166"/>
      <c r="DW599" s="166"/>
      <c r="DX599" s="166"/>
      <c r="DY599" s="166"/>
      <c r="DZ599" s="166"/>
      <c r="EA599" s="166"/>
      <c r="EB599" s="166"/>
      <c r="EC599" s="166"/>
      <c r="ED599" s="166"/>
      <c r="EE599" s="163"/>
      <c r="EG599" s="169"/>
    </row>
    <row r="600" spans="2:137">
      <c r="B600" s="142"/>
      <c r="C600" s="152">
        <v>577</v>
      </c>
      <c r="D600" s="153">
        <v>-4778.9359317589524</v>
      </c>
      <c r="E600" s="153">
        <v>201539.44193562865</v>
      </c>
      <c r="F600" s="153">
        <v>544612.7747463882</v>
      </c>
      <c r="G600" s="153">
        <v>-389650.89339916408</v>
      </c>
      <c r="H600" s="153">
        <v>1338302.5518236309</v>
      </c>
      <c r="I600" s="153">
        <v>1499480.1855252087</v>
      </c>
      <c r="J600" s="153">
        <v>3359107.6007540971</v>
      </c>
      <c r="K600" s="153">
        <v>3983358.7561348379</v>
      </c>
      <c r="L600" s="153">
        <v>2938011.5843490511</v>
      </c>
      <c r="M600" s="153">
        <v>2658570.1194577664</v>
      </c>
      <c r="N600" s="153">
        <v>1413819.1849977672</v>
      </c>
      <c r="O600" s="153">
        <v>-745766.66371139884</v>
      </c>
      <c r="P600" s="153">
        <v>-2965983.2381066978</v>
      </c>
      <c r="Q600" s="153">
        <v>-4670596.785382539</v>
      </c>
      <c r="R600" s="153">
        <v>-3741084.1260293722</v>
      </c>
      <c r="S600" s="153">
        <v>-3183874.9721017927</v>
      </c>
      <c r="T600" s="153">
        <v>-5197648.8544386923</v>
      </c>
      <c r="U600" s="153">
        <v>-12676277.074818313</v>
      </c>
      <c r="V600" s="153">
        <v>-12490156.728464544</v>
      </c>
      <c r="W600" s="153">
        <v>-17201009.424275473</v>
      </c>
      <c r="X600" s="153">
        <v>-19785486.001796007</v>
      </c>
      <c r="Y600" s="153">
        <v>-22306027.2929959</v>
      </c>
      <c r="Z600" s="153">
        <v>0</v>
      </c>
      <c r="AA600" s="153">
        <v>0</v>
      </c>
      <c r="AB600" s="165"/>
      <c r="AC600" s="165"/>
      <c r="AD600" s="165"/>
      <c r="AE600" s="165"/>
      <c r="AF600" s="165"/>
      <c r="AG600" s="165"/>
      <c r="AH600" s="165"/>
      <c r="AI600" s="165"/>
      <c r="AJ600" s="165"/>
      <c r="AK600" s="165"/>
      <c r="AL600" s="165"/>
      <c r="AM600" s="165"/>
      <c r="AN600" s="165"/>
      <c r="AO600" s="165"/>
      <c r="AP600" s="165"/>
      <c r="AQ600" s="165"/>
      <c r="AR600" s="165"/>
      <c r="AS600" s="165"/>
      <c r="AT600" s="165"/>
      <c r="AU600" s="165"/>
      <c r="AV600" s="165"/>
      <c r="AW600" s="165"/>
      <c r="AX600" s="165"/>
      <c r="AY600" s="165"/>
      <c r="AZ600" s="165"/>
      <c r="BA600" s="165"/>
      <c r="BB600" s="165"/>
      <c r="BC600" s="165"/>
      <c r="BD600" s="165"/>
      <c r="BE600" s="165"/>
      <c r="BF600" s="165"/>
      <c r="BG600" s="165"/>
      <c r="BH600" s="165"/>
      <c r="BI600" s="165"/>
      <c r="BJ600" s="165"/>
      <c r="BK600" s="165"/>
      <c r="BL600" s="165"/>
      <c r="BM600" s="165"/>
      <c r="BN600" s="165"/>
      <c r="BO600" s="165"/>
      <c r="BP600" s="165"/>
      <c r="BQ600" s="165"/>
      <c r="BR600" s="165"/>
      <c r="BS600" s="165"/>
      <c r="BT600" s="165"/>
      <c r="BU600" s="165"/>
      <c r="BV600" s="165"/>
      <c r="BW600" s="165"/>
      <c r="BX600" s="165"/>
      <c r="BY600" s="165"/>
      <c r="BZ600" s="165"/>
      <c r="CA600" s="165"/>
      <c r="CB600" s="165"/>
      <c r="CC600" s="165"/>
      <c r="CD600" s="165"/>
      <c r="CE600" s="165"/>
      <c r="CF600" s="165"/>
      <c r="CG600" s="165"/>
      <c r="CH600" s="165"/>
      <c r="CI600" s="165"/>
      <c r="CJ600" s="165"/>
      <c r="CK600" s="165"/>
      <c r="CL600" s="165"/>
      <c r="CM600" s="165"/>
      <c r="CN600" s="165"/>
      <c r="CO600" s="165"/>
      <c r="CP600" s="165"/>
      <c r="CQ600" s="165"/>
      <c r="CR600" s="165"/>
      <c r="CS600" s="165"/>
      <c r="CT600" s="165"/>
      <c r="CU600" s="165"/>
      <c r="CV600" s="165"/>
      <c r="CW600" s="165"/>
      <c r="CX600" s="165"/>
      <c r="CY600" s="165"/>
      <c r="CZ600" s="165"/>
      <c r="DA600" s="165"/>
      <c r="DB600" s="165"/>
      <c r="DC600" s="165"/>
      <c r="DD600" s="165"/>
      <c r="DE600" s="165"/>
      <c r="DF600" s="165"/>
      <c r="DG600" s="165"/>
      <c r="DH600" s="165"/>
      <c r="DI600" s="165"/>
      <c r="DJ600" s="165"/>
      <c r="DK600" s="165"/>
      <c r="DL600" s="165"/>
      <c r="DM600" s="165"/>
      <c r="DN600" s="165"/>
      <c r="DO600" s="165"/>
      <c r="DP600" s="165"/>
      <c r="DQ600" s="165"/>
      <c r="DR600" s="165"/>
      <c r="DS600" s="165"/>
      <c r="DT600" s="165"/>
      <c r="DU600" s="165"/>
      <c r="DV600" s="165"/>
      <c r="DW600" s="165"/>
      <c r="DX600" s="165"/>
      <c r="DY600" s="165"/>
      <c r="DZ600" s="165"/>
      <c r="EA600" s="165"/>
      <c r="EB600" s="165"/>
      <c r="EC600" s="165"/>
      <c r="ED600" s="165"/>
      <c r="EE600" s="163"/>
      <c r="EG600" s="169"/>
    </row>
    <row r="601" spans="2:137">
      <c r="B601" s="142"/>
      <c r="C601" s="152">
        <v>578</v>
      </c>
      <c r="D601" s="153">
        <v>-4778.9359317589524</v>
      </c>
      <c r="E601" s="153">
        <v>-415998.70695115626</v>
      </c>
      <c r="F601" s="153">
        <v>143939.65592503548</v>
      </c>
      <c r="G601" s="153">
        <v>336030.53959177434</v>
      </c>
      <c r="H601" s="153">
        <v>1633098.1977893263</v>
      </c>
      <c r="I601" s="153">
        <v>487158.63960906863</v>
      </c>
      <c r="J601" s="153">
        <v>1367097.0823434442</v>
      </c>
      <c r="K601" s="153">
        <v>2568814.9479578286</v>
      </c>
      <c r="L601" s="153">
        <v>2384210.5237626433</v>
      </c>
      <c r="M601" s="153">
        <v>-521458.79938741028</v>
      </c>
      <c r="N601" s="153">
        <v>-2008931.538280949</v>
      </c>
      <c r="O601" s="153">
        <v>-2514719.7111593485</v>
      </c>
      <c r="P601" s="153">
        <v>-2594842.3174895346</v>
      </c>
      <c r="Q601" s="153">
        <v>-2098052.7020902783</v>
      </c>
      <c r="R601" s="153">
        <v>-1100322.8132526129</v>
      </c>
      <c r="S601" s="153">
        <v>-4318241.6748545915</v>
      </c>
      <c r="T601" s="153">
        <v>-2455493.4124763608</v>
      </c>
      <c r="U601" s="153">
        <v>-5981855.3317145705</v>
      </c>
      <c r="V601" s="153">
        <v>-10264232.282388479</v>
      </c>
      <c r="W601" s="153">
        <v>-7067826.8833160996</v>
      </c>
      <c r="X601" s="153">
        <v>-7287995.4979362488</v>
      </c>
      <c r="Y601" s="153">
        <v>-7516709.0708741993</v>
      </c>
      <c r="Z601" s="153">
        <v>0</v>
      </c>
      <c r="AA601" s="153">
        <v>0</v>
      </c>
      <c r="AB601" s="165"/>
      <c r="AC601" s="165"/>
      <c r="AD601" s="165"/>
      <c r="AE601" s="165"/>
      <c r="AF601" s="165"/>
      <c r="AG601" s="165"/>
      <c r="AH601" s="165"/>
      <c r="AI601" s="165"/>
      <c r="AJ601" s="165"/>
      <c r="AK601" s="165"/>
      <c r="AL601" s="165"/>
      <c r="AM601" s="165"/>
      <c r="AN601" s="165"/>
      <c r="AO601" s="165"/>
      <c r="AP601" s="165"/>
      <c r="AQ601" s="165"/>
      <c r="AR601" s="165"/>
      <c r="AS601" s="165"/>
      <c r="AT601" s="165"/>
      <c r="AU601" s="165"/>
      <c r="AV601" s="165"/>
      <c r="AW601" s="165"/>
      <c r="AX601" s="165"/>
      <c r="AY601" s="165"/>
      <c r="AZ601" s="165"/>
      <c r="BA601" s="165"/>
      <c r="BB601" s="165"/>
      <c r="BC601" s="165"/>
      <c r="BD601" s="165"/>
      <c r="BE601" s="165"/>
      <c r="BF601" s="165"/>
      <c r="BG601" s="165"/>
      <c r="BH601" s="165"/>
      <c r="BI601" s="165"/>
      <c r="BJ601" s="165"/>
      <c r="BK601" s="165"/>
      <c r="BL601" s="165"/>
      <c r="BM601" s="165"/>
      <c r="BN601" s="165"/>
      <c r="BO601" s="165"/>
      <c r="BP601" s="165"/>
      <c r="BQ601" s="165"/>
      <c r="BR601" s="165"/>
      <c r="BS601" s="165"/>
      <c r="BT601" s="165"/>
      <c r="BU601" s="165"/>
      <c r="BV601" s="165"/>
      <c r="BW601" s="165"/>
      <c r="BX601" s="165"/>
      <c r="BY601" s="165"/>
      <c r="BZ601" s="165"/>
      <c r="CA601" s="165"/>
      <c r="CB601" s="165"/>
      <c r="CC601" s="165"/>
      <c r="CD601" s="165"/>
      <c r="CE601" s="165"/>
      <c r="CF601" s="165"/>
      <c r="CG601" s="165"/>
      <c r="CH601" s="165"/>
      <c r="CI601" s="165"/>
      <c r="CJ601" s="165"/>
      <c r="CK601" s="165"/>
      <c r="CL601" s="165"/>
      <c r="CM601" s="165"/>
      <c r="CN601" s="165"/>
      <c r="CO601" s="165"/>
      <c r="CP601" s="165"/>
      <c r="CQ601" s="165"/>
      <c r="CR601" s="165"/>
      <c r="CS601" s="165"/>
      <c r="CT601" s="165"/>
      <c r="CU601" s="165"/>
      <c r="CV601" s="165"/>
      <c r="CW601" s="165"/>
      <c r="CX601" s="165"/>
      <c r="CY601" s="165"/>
      <c r="CZ601" s="165"/>
      <c r="DA601" s="165"/>
      <c r="DB601" s="165"/>
      <c r="DC601" s="165"/>
      <c r="DD601" s="165"/>
      <c r="DE601" s="165"/>
      <c r="DF601" s="165"/>
      <c r="DG601" s="165"/>
      <c r="DH601" s="165"/>
      <c r="DI601" s="165"/>
      <c r="DJ601" s="165"/>
      <c r="DK601" s="165"/>
      <c r="DL601" s="165"/>
      <c r="DM601" s="165"/>
      <c r="DN601" s="165"/>
      <c r="DO601" s="165"/>
      <c r="DP601" s="165"/>
      <c r="DQ601" s="165"/>
      <c r="DR601" s="165"/>
      <c r="DS601" s="165"/>
      <c r="DT601" s="165"/>
      <c r="DU601" s="165"/>
      <c r="DV601" s="165"/>
      <c r="DW601" s="165"/>
      <c r="DX601" s="165"/>
      <c r="DY601" s="165"/>
      <c r="DZ601" s="165"/>
      <c r="EA601" s="165"/>
      <c r="EB601" s="165"/>
      <c r="EC601" s="165"/>
      <c r="ED601" s="165"/>
      <c r="EE601" s="163"/>
      <c r="EG601" s="169"/>
    </row>
    <row r="602" spans="2:137">
      <c r="B602" s="142"/>
      <c r="C602" s="152">
        <v>579</v>
      </c>
      <c r="D602" s="153">
        <v>-4778.9359317589524</v>
      </c>
      <c r="E602" s="153">
        <v>931290.43949872255</v>
      </c>
      <c r="F602" s="153">
        <v>396286.140976578</v>
      </c>
      <c r="G602" s="153">
        <v>2474214.1955022216</v>
      </c>
      <c r="H602" s="153">
        <v>2231102.3574177176</v>
      </c>
      <c r="I602" s="153">
        <v>2968555.4798750877</v>
      </c>
      <c r="J602" s="153">
        <v>2272705.9127349555</v>
      </c>
      <c r="K602" s="153">
        <v>844065.11168387532</v>
      </c>
      <c r="L602" s="153">
        <v>-1666186.2657212764</v>
      </c>
      <c r="M602" s="153">
        <v>-4115486.3524267375</v>
      </c>
      <c r="N602" s="153">
        <v>-5670311.230266124</v>
      </c>
      <c r="O602" s="153">
        <v>-4411194.175511837</v>
      </c>
      <c r="P602" s="153">
        <v>-7706429.8378106952</v>
      </c>
      <c r="Q602" s="153">
        <v>-10305484.399086058</v>
      </c>
      <c r="R602" s="153">
        <v>-8170724.98228392</v>
      </c>
      <c r="S602" s="153">
        <v>-6957680.0738171637</v>
      </c>
      <c r="T602" s="153">
        <v>-8374840.7994464934</v>
      </c>
      <c r="U602" s="153">
        <v>-15407154.662924394</v>
      </c>
      <c r="V602" s="153">
        <v>-15912455.03888309</v>
      </c>
      <c r="W602" s="153">
        <v>-15257659.470646992</v>
      </c>
      <c r="X602" s="153">
        <v>-16393329.12472266</v>
      </c>
      <c r="Y602" s="153">
        <v>-17807458.248007715</v>
      </c>
      <c r="Z602" s="153">
        <v>0</v>
      </c>
      <c r="AA602" s="153">
        <v>0</v>
      </c>
      <c r="AB602" s="165"/>
      <c r="AC602" s="165"/>
      <c r="AD602" s="165"/>
      <c r="AE602" s="165"/>
      <c r="AF602" s="165"/>
      <c r="AG602" s="165"/>
      <c r="AH602" s="165"/>
      <c r="AI602" s="165"/>
      <c r="AJ602" s="165"/>
      <c r="AK602" s="165"/>
      <c r="AL602" s="165"/>
      <c r="AM602" s="165"/>
      <c r="AN602" s="165"/>
      <c r="AO602" s="165"/>
      <c r="AP602" s="165"/>
      <c r="AQ602" s="165"/>
      <c r="AR602" s="165"/>
      <c r="AS602" s="165"/>
      <c r="AT602" s="165"/>
      <c r="AU602" s="165"/>
      <c r="AV602" s="165"/>
      <c r="AW602" s="165"/>
      <c r="AX602" s="165"/>
      <c r="AY602" s="165"/>
      <c r="AZ602" s="165"/>
      <c r="BA602" s="165"/>
      <c r="BB602" s="165"/>
      <c r="BC602" s="165"/>
      <c r="BD602" s="165"/>
      <c r="BE602" s="165"/>
      <c r="BF602" s="165"/>
      <c r="BG602" s="165"/>
      <c r="BH602" s="165"/>
      <c r="BI602" s="165"/>
      <c r="BJ602" s="165"/>
      <c r="BK602" s="165"/>
      <c r="BL602" s="165"/>
      <c r="BM602" s="165"/>
      <c r="BN602" s="165"/>
      <c r="BO602" s="165"/>
      <c r="BP602" s="165"/>
      <c r="BQ602" s="165"/>
      <c r="BR602" s="165"/>
      <c r="BS602" s="165"/>
      <c r="BT602" s="165"/>
      <c r="BU602" s="165"/>
      <c r="BV602" s="165"/>
      <c r="BW602" s="165"/>
      <c r="BX602" s="165"/>
      <c r="BY602" s="165"/>
      <c r="BZ602" s="165"/>
      <c r="CA602" s="165"/>
      <c r="CB602" s="165"/>
      <c r="CC602" s="165"/>
      <c r="CD602" s="165"/>
      <c r="CE602" s="165"/>
      <c r="CF602" s="165"/>
      <c r="CG602" s="165"/>
      <c r="CH602" s="165"/>
      <c r="CI602" s="165"/>
      <c r="CJ602" s="165"/>
      <c r="CK602" s="165"/>
      <c r="CL602" s="165"/>
      <c r="CM602" s="165"/>
      <c r="CN602" s="165"/>
      <c r="CO602" s="165"/>
      <c r="CP602" s="165"/>
      <c r="CQ602" s="165"/>
      <c r="CR602" s="165"/>
      <c r="CS602" s="165"/>
      <c r="CT602" s="165"/>
      <c r="CU602" s="165"/>
      <c r="CV602" s="165"/>
      <c r="CW602" s="165"/>
      <c r="CX602" s="165"/>
      <c r="CY602" s="165"/>
      <c r="CZ602" s="165"/>
      <c r="DA602" s="165"/>
      <c r="DB602" s="165"/>
      <c r="DC602" s="165"/>
      <c r="DD602" s="165"/>
      <c r="DE602" s="165"/>
      <c r="DF602" s="165"/>
      <c r="DG602" s="165"/>
      <c r="DH602" s="165"/>
      <c r="DI602" s="165"/>
      <c r="DJ602" s="165"/>
      <c r="DK602" s="165"/>
      <c r="DL602" s="165"/>
      <c r="DM602" s="165"/>
      <c r="DN602" s="165"/>
      <c r="DO602" s="165"/>
      <c r="DP602" s="165"/>
      <c r="DQ602" s="165"/>
      <c r="DR602" s="165"/>
      <c r="DS602" s="165"/>
      <c r="DT602" s="165"/>
      <c r="DU602" s="165"/>
      <c r="DV602" s="165"/>
      <c r="DW602" s="165"/>
      <c r="DX602" s="165"/>
      <c r="DY602" s="165"/>
      <c r="DZ602" s="165"/>
      <c r="EA602" s="165"/>
      <c r="EB602" s="165"/>
      <c r="EC602" s="165"/>
      <c r="ED602" s="165"/>
      <c r="EE602" s="163"/>
      <c r="EG602" s="169"/>
    </row>
    <row r="603" spans="2:137">
      <c r="B603" s="142"/>
      <c r="C603" s="152">
        <v>580</v>
      </c>
      <c r="D603" s="153">
        <v>-4778.9359317589524</v>
      </c>
      <c r="E603" s="153">
        <v>1767795.44317922</v>
      </c>
      <c r="F603" s="153">
        <v>1079836.6946239024</v>
      </c>
      <c r="G603" s="153">
        <v>1592096.7664036453</v>
      </c>
      <c r="H603" s="153">
        <v>1905984.0186752379</v>
      </c>
      <c r="I603" s="153">
        <v>1061319.4993467927</v>
      </c>
      <c r="J603" s="153">
        <v>2553323.7271062732</v>
      </c>
      <c r="K603" s="153">
        <v>1793350.1845818907</v>
      </c>
      <c r="L603" s="153">
        <v>3875709.8149892092</v>
      </c>
      <c r="M603" s="153">
        <v>3255072.5750828236</v>
      </c>
      <c r="N603" s="153">
        <v>2815434.3344955295</v>
      </c>
      <c r="O603" s="153">
        <v>1767909.0875323117</v>
      </c>
      <c r="P603" s="153">
        <v>2759991.5811402202</v>
      </c>
      <c r="Q603" s="153">
        <v>2454852.558615312</v>
      </c>
      <c r="R603" s="153">
        <v>3035819.1992063373</v>
      </c>
      <c r="S603" s="153">
        <v>2535212.4021666646</v>
      </c>
      <c r="T603" s="153">
        <v>4177339.0000597835</v>
      </c>
      <c r="U603" s="153">
        <v>-1187680.7852332443</v>
      </c>
      <c r="V603" s="153">
        <v>-3422364.5598716736</v>
      </c>
      <c r="W603" s="153">
        <v>-4627533.1921276599</v>
      </c>
      <c r="X603" s="153">
        <v>-5517106.1950375587</v>
      </c>
      <c r="Y603" s="153">
        <v>-6194840.3033985496</v>
      </c>
      <c r="Z603" s="153">
        <v>0</v>
      </c>
      <c r="AA603" s="153">
        <v>0</v>
      </c>
      <c r="AB603" s="165"/>
      <c r="AC603" s="165"/>
      <c r="AD603" s="165"/>
      <c r="AE603" s="165"/>
      <c r="AF603" s="165"/>
      <c r="AG603" s="165"/>
      <c r="AH603" s="165"/>
      <c r="AI603" s="165"/>
      <c r="AJ603" s="165"/>
      <c r="AK603" s="165"/>
      <c r="AL603" s="165"/>
      <c r="AM603" s="165"/>
      <c r="AN603" s="165"/>
      <c r="AO603" s="165"/>
      <c r="AP603" s="165"/>
      <c r="AQ603" s="165"/>
      <c r="AR603" s="165"/>
      <c r="AS603" s="165"/>
      <c r="AT603" s="165"/>
      <c r="AU603" s="165"/>
      <c r="AV603" s="165"/>
      <c r="AW603" s="165"/>
      <c r="AX603" s="165"/>
      <c r="AY603" s="165"/>
      <c r="AZ603" s="165"/>
      <c r="BA603" s="165"/>
      <c r="BB603" s="165"/>
      <c r="BC603" s="165"/>
      <c r="BD603" s="165"/>
      <c r="BE603" s="165"/>
      <c r="BF603" s="165"/>
      <c r="BG603" s="165"/>
      <c r="BH603" s="165"/>
      <c r="BI603" s="165"/>
      <c r="BJ603" s="165"/>
      <c r="BK603" s="165"/>
      <c r="BL603" s="165"/>
      <c r="BM603" s="165"/>
      <c r="BN603" s="165"/>
      <c r="BO603" s="165"/>
      <c r="BP603" s="165"/>
      <c r="BQ603" s="165"/>
      <c r="BR603" s="165"/>
      <c r="BS603" s="165"/>
      <c r="BT603" s="165"/>
      <c r="BU603" s="165"/>
      <c r="BV603" s="165"/>
      <c r="BW603" s="165"/>
      <c r="BX603" s="165"/>
      <c r="BY603" s="165"/>
      <c r="BZ603" s="165"/>
      <c r="CA603" s="165"/>
      <c r="CB603" s="165"/>
      <c r="CC603" s="165"/>
      <c r="CD603" s="165"/>
      <c r="CE603" s="165"/>
      <c r="CF603" s="165"/>
      <c r="CG603" s="165"/>
      <c r="CH603" s="165"/>
      <c r="CI603" s="165"/>
      <c r="CJ603" s="165"/>
      <c r="CK603" s="165"/>
      <c r="CL603" s="165"/>
      <c r="CM603" s="165"/>
      <c r="CN603" s="165"/>
      <c r="CO603" s="165"/>
      <c r="CP603" s="165"/>
      <c r="CQ603" s="165"/>
      <c r="CR603" s="165"/>
      <c r="CS603" s="165"/>
      <c r="CT603" s="165"/>
      <c r="CU603" s="165"/>
      <c r="CV603" s="165"/>
      <c r="CW603" s="165"/>
      <c r="CX603" s="165"/>
      <c r="CY603" s="165"/>
      <c r="CZ603" s="165"/>
      <c r="DA603" s="165"/>
      <c r="DB603" s="165"/>
      <c r="DC603" s="165"/>
      <c r="DD603" s="165"/>
      <c r="DE603" s="165"/>
      <c r="DF603" s="165"/>
      <c r="DG603" s="165"/>
      <c r="DH603" s="165"/>
      <c r="DI603" s="165"/>
      <c r="DJ603" s="165"/>
      <c r="DK603" s="165"/>
      <c r="DL603" s="165"/>
      <c r="DM603" s="165"/>
      <c r="DN603" s="165"/>
      <c r="DO603" s="165"/>
      <c r="DP603" s="165"/>
      <c r="DQ603" s="165"/>
      <c r="DR603" s="165"/>
      <c r="DS603" s="165"/>
      <c r="DT603" s="165"/>
      <c r="DU603" s="165"/>
      <c r="DV603" s="165"/>
      <c r="DW603" s="165"/>
      <c r="DX603" s="165"/>
      <c r="DY603" s="165"/>
      <c r="DZ603" s="165"/>
      <c r="EA603" s="165"/>
      <c r="EB603" s="165"/>
      <c r="EC603" s="165"/>
      <c r="ED603" s="165"/>
      <c r="EE603" s="163"/>
      <c r="EG603" s="169"/>
    </row>
    <row r="604" spans="2:137">
      <c r="B604" s="142"/>
      <c r="C604" s="154">
        <v>581</v>
      </c>
      <c r="D604" s="155">
        <v>-4778.9359317589524</v>
      </c>
      <c r="E604" s="155">
        <v>287274.64426249266</v>
      </c>
      <c r="F604" s="155">
        <v>1115233.4140814394</v>
      </c>
      <c r="G604" s="155">
        <v>2603036.4883145392</v>
      </c>
      <c r="H604" s="155">
        <v>3566606.0986319184</v>
      </c>
      <c r="I604" s="155">
        <v>1322411.3762958795</v>
      </c>
      <c r="J604" s="155">
        <v>1857420.3211018145</v>
      </c>
      <c r="K604" s="155">
        <v>2084476.1831840277</v>
      </c>
      <c r="L604" s="155">
        <v>2695470.4321380407</v>
      </c>
      <c r="M604" s="155">
        <v>3998153.6666471958</v>
      </c>
      <c r="N604" s="155">
        <v>2586928.6872141361</v>
      </c>
      <c r="O604" s="155">
        <v>2515085.9585122913</v>
      </c>
      <c r="P604" s="155">
        <v>4321504.1538172662</v>
      </c>
      <c r="Q604" s="155">
        <v>3917349.6560924053</v>
      </c>
      <c r="R604" s="155">
        <v>4231752.122996822</v>
      </c>
      <c r="S604" s="155">
        <v>5474116.5261810869</v>
      </c>
      <c r="T604" s="155">
        <v>3445407.2978637964</v>
      </c>
      <c r="U604" s="155">
        <v>3143255.7294030786</v>
      </c>
      <c r="V604" s="155">
        <v>2287750.928168878</v>
      </c>
      <c r="W604" s="155">
        <v>2019086.9346384704</v>
      </c>
      <c r="X604" s="155">
        <v>778753.7058031112</v>
      </c>
      <c r="Y604" s="155">
        <v>-286029.27988056839</v>
      </c>
      <c r="Z604" s="155">
        <v>0</v>
      </c>
      <c r="AA604" s="155">
        <v>0</v>
      </c>
      <c r="AB604" s="166"/>
      <c r="AC604" s="166"/>
      <c r="AD604" s="166"/>
      <c r="AE604" s="166"/>
      <c r="AF604" s="166"/>
      <c r="AG604" s="166"/>
      <c r="AH604" s="166"/>
      <c r="AI604" s="166"/>
      <c r="AJ604" s="166"/>
      <c r="AK604" s="166"/>
      <c r="AL604" s="166"/>
      <c r="AM604" s="166"/>
      <c r="AN604" s="166"/>
      <c r="AO604" s="166"/>
      <c r="AP604" s="166"/>
      <c r="AQ604" s="166"/>
      <c r="AR604" s="166"/>
      <c r="AS604" s="166"/>
      <c r="AT604" s="166"/>
      <c r="AU604" s="166"/>
      <c r="AV604" s="166"/>
      <c r="AW604" s="166"/>
      <c r="AX604" s="166"/>
      <c r="AY604" s="166"/>
      <c r="AZ604" s="166"/>
      <c r="BA604" s="166"/>
      <c r="BB604" s="166"/>
      <c r="BC604" s="166"/>
      <c r="BD604" s="166"/>
      <c r="BE604" s="166"/>
      <c r="BF604" s="166"/>
      <c r="BG604" s="166"/>
      <c r="BH604" s="166"/>
      <c r="BI604" s="166"/>
      <c r="BJ604" s="166"/>
      <c r="BK604" s="166"/>
      <c r="BL604" s="166"/>
      <c r="BM604" s="166"/>
      <c r="BN604" s="166"/>
      <c r="BO604" s="166"/>
      <c r="BP604" s="166"/>
      <c r="BQ604" s="166"/>
      <c r="BR604" s="166"/>
      <c r="BS604" s="166"/>
      <c r="BT604" s="166"/>
      <c r="BU604" s="166"/>
      <c r="BV604" s="166"/>
      <c r="BW604" s="166"/>
      <c r="BX604" s="166"/>
      <c r="BY604" s="166"/>
      <c r="BZ604" s="166"/>
      <c r="CA604" s="166"/>
      <c r="CB604" s="166"/>
      <c r="CC604" s="166"/>
      <c r="CD604" s="166"/>
      <c r="CE604" s="166"/>
      <c r="CF604" s="166"/>
      <c r="CG604" s="166"/>
      <c r="CH604" s="166"/>
      <c r="CI604" s="166"/>
      <c r="CJ604" s="166"/>
      <c r="CK604" s="166"/>
      <c r="CL604" s="166"/>
      <c r="CM604" s="166"/>
      <c r="CN604" s="166"/>
      <c r="CO604" s="166"/>
      <c r="CP604" s="166"/>
      <c r="CQ604" s="166"/>
      <c r="CR604" s="166"/>
      <c r="CS604" s="166"/>
      <c r="CT604" s="166"/>
      <c r="CU604" s="166"/>
      <c r="CV604" s="166"/>
      <c r="CW604" s="166"/>
      <c r="CX604" s="166"/>
      <c r="CY604" s="166"/>
      <c r="CZ604" s="166"/>
      <c r="DA604" s="166"/>
      <c r="DB604" s="166"/>
      <c r="DC604" s="166"/>
      <c r="DD604" s="166"/>
      <c r="DE604" s="166"/>
      <c r="DF604" s="166"/>
      <c r="DG604" s="166"/>
      <c r="DH604" s="166"/>
      <c r="DI604" s="166"/>
      <c r="DJ604" s="166"/>
      <c r="DK604" s="166"/>
      <c r="DL604" s="166"/>
      <c r="DM604" s="166"/>
      <c r="DN604" s="166"/>
      <c r="DO604" s="166"/>
      <c r="DP604" s="166"/>
      <c r="DQ604" s="166"/>
      <c r="DR604" s="166"/>
      <c r="DS604" s="166"/>
      <c r="DT604" s="166"/>
      <c r="DU604" s="166"/>
      <c r="DV604" s="166"/>
      <c r="DW604" s="166"/>
      <c r="DX604" s="166"/>
      <c r="DY604" s="166"/>
      <c r="DZ604" s="166"/>
      <c r="EA604" s="166"/>
      <c r="EB604" s="166"/>
      <c r="EC604" s="166"/>
      <c r="ED604" s="166"/>
      <c r="EE604" s="163"/>
      <c r="EG604" s="169"/>
    </row>
    <row r="605" spans="2:137">
      <c r="B605" s="142"/>
      <c r="C605" s="154">
        <v>582</v>
      </c>
      <c r="D605" s="155">
        <v>-4778.9359317589524</v>
      </c>
      <c r="E605" s="155">
        <v>653124.55417197943</v>
      </c>
      <c r="F605" s="155">
        <v>-115634.97795177996</v>
      </c>
      <c r="G605" s="155">
        <v>-2241395.1696178615</v>
      </c>
      <c r="H605" s="155">
        <v>-2304524.3809620887</v>
      </c>
      <c r="I605" s="155">
        <v>-1261793.863705039</v>
      </c>
      <c r="J605" s="155">
        <v>337071.50256045163</v>
      </c>
      <c r="K605" s="155">
        <v>904162.79771313071</v>
      </c>
      <c r="L605" s="155">
        <v>1293285.3632662743</v>
      </c>
      <c r="M605" s="155">
        <v>-460224.88993909955</v>
      </c>
      <c r="N605" s="155">
        <v>-572726.50580267608</v>
      </c>
      <c r="O605" s="155">
        <v>-1634877.6976072043</v>
      </c>
      <c r="P605" s="155">
        <v>-2072672.3918238878</v>
      </c>
      <c r="Q605" s="155">
        <v>-4068685.159387365</v>
      </c>
      <c r="R605" s="155">
        <v>-4221050.7637134939</v>
      </c>
      <c r="S605" s="155">
        <v>-5847900.913054198</v>
      </c>
      <c r="T605" s="155">
        <v>-7627917.9565744549</v>
      </c>
      <c r="U605" s="155">
        <v>-13308137.080066025</v>
      </c>
      <c r="V605" s="155">
        <v>-13977206.996514082</v>
      </c>
      <c r="W605" s="155">
        <v>-16935108.954753891</v>
      </c>
      <c r="X605" s="155">
        <v>-17852336.971262708</v>
      </c>
      <c r="Y605" s="155">
        <v>-18681371.86545895</v>
      </c>
      <c r="Z605" s="155">
        <v>0</v>
      </c>
      <c r="AA605" s="155">
        <v>0</v>
      </c>
      <c r="AB605" s="166"/>
      <c r="AC605" s="166"/>
      <c r="AD605" s="166"/>
      <c r="AE605" s="166"/>
      <c r="AF605" s="166"/>
      <c r="AG605" s="166"/>
      <c r="AH605" s="166"/>
      <c r="AI605" s="166"/>
      <c r="AJ605" s="166"/>
      <c r="AK605" s="166"/>
      <c r="AL605" s="166"/>
      <c r="AM605" s="166"/>
      <c r="AN605" s="166"/>
      <c r="AO605" s="166"/>
      <c r="AP605" s="166"/>
      <c r="AQ605" s="166"/>
      <c r="AR605" s="166"/>
      <c r="AS605" s="166"/>
      <c r="AT605" s="166"/>
      <c r="AU605" s="166"/>
      <c r="AV605" s="166"/>
      <c r="AW605" s="166"/>
      <c r="AX605" s="166"/>
      <c r="AY605" s="166"/>
      <c r="AZ605" s="166"/>
      <c r="BA605" s="166"/>
      <c r="BB605" s="166"/>
      <c r="BC605" s="166"/>
      <c r="BD605" s="166"/>
      <c r="BE605" s="166"/>
      <c r="BF605" s="166"/>
      <c r="BG605" s="166"/>
      <c r="BH605" s="166"/>
      <c r="BI605" s="166"/>
      <c r="BJ605" s="166"/>
      <c r="BK605" s="166"/>
      <c r="BL605" s="166"/>
      <c r="BM605" s="166"/>
      <c r="BN605" s="166"/>
      <c r="BO605" s="166"/>
      <c r="BP605" s="166"/>
      <c r="BQ605" s="166"/>
      <c r="BR605" s="166"/>
      <c r="BS605" s="166"/>
      <c r="BT605" s="166"/>
      <c r="BU605" s="166"/>
      <c r="BV605" s="166"/>
      <c r="BW605" s="166"/>
      <c r="BX605" s="166"/>
      <c r="BY605" s="166"/>
      <c r="BZ605" s="166"/>
      <c r="CA605" s="166"/>
      <c r="CB605" s="166"/>
      <c r="CC605" s="166"/>
      <c r="CD605" s="166"/>
      <c r="CE605" s="166"/>
      <c r="CF605" s="166"/>
      <c r="CG605" s="166"/>
      <c r="CH605" s="166"/>
      <c r="CI605" s="166"/>
      <c r="CJ605" s="166"/>
      <c r="CK605" s="166"/>
      <c r="CL605" s="166"/>
      <c r="CM605" s="166"/>
      <c r="CN605" s="166"/>
      <c r="CO605" s="166"/>
      <c r="CP605" s="166"/>
      <c r="CQ605" s="166"/>
      <c r="CR605" s="166"/>
      <c r="CS605" s="166"/>
      <c r="CT605" s="166"/>
      <c r="CU605" s="166"/>
      <c r="CV605" s="166"/>
      <c r="CW605" s="166"/>
      <c r="CX605" s="166"/>
      <c r="CY605" s="166"/>
      <c r="CZ605" s="166"/>
      <c r="DA605" s="166"/>
      <c r="DB605" s="166"/>
      <c r="DC605" s="166"/>
      <c r="DD605" s="166"/>
      <c r="DE605" s="166"/>
      <c r="DF605" s="166"/>
      <c r="DG605" s="166"/>
      <c r="DH605" s="166"/>
      <c r="DI605" s="166"/>
      <c r="DJ605" s="166"/>
      <c r="DK605" s="166"/>
      <c r="DL605" s="166"/>
      <c r="DM605" s="166"/>
      <c r="DN605" s="166"/>
      <c r="DO605" s="166"/>
      <c r="DP605" s="166"/>
      <c r="DQ605" s="166"/>
      <c r="DR605" s="166"/>
      <c r="DS605" s="166"/>
      <c r="DT605" s="166"/>
      <c r="DU605" s="166"/>
      <c r="DV605" s="166"/>
      <c r="DW605" s="166"/>
      <c r="DX605" s="166"/>
      <c r="DY605" s="166"/>
      <c r="DZ605" s="166"/>
      <c r="EA605" s="166"/>
      <c r="EB605" s="166"/>
      <c r="EC605" s="166"/>
      <c r="ED605" s="166"/>
      <c r="EE605" s="163"/>
      <c r="EG605" s="169"/>
    </row>
    <row r="606" spans="2:137">
      <c r="B606" s="142"/>
      <c r="C606" s="154">
        <v>583</v>
      </c>
      <c r="D606" s="155">
        <v>-4778.9359317589524</v>
      </c>
      <c r="E606" s="155">
        <v>-976145.94845700264</v>
      </c>
      <c r="F606" s="155">
        <v>-859294.69715981185</v>
      </c>
      <c r="G606" s="155">
        <v>-172072.90307112038</v>
      </c>
      <c r="H606" s="155">
        <v>729199.10044190288</v>
      </c>
      <c r="I606" s="155">
        <v>79225.231115564704</v>
      </c>
      <c r="J606" s="155">
        <v>-3516700.6802253127</v>
      </c>
      <c r="K606" s="155">
        <v>-5489792.2476379275</v>
      </c>
      <c r="L606" s="155">
        <v>-4894387.8204279393</v>
      </c>
      <c r="M606" s="155">
        <v>-2198472.4963545799</v>
      </c>
      <c r="N606" s="155">
        <v>-4097695.6848493367</v>
      </c>
      <c r="O606" s="155">
        <v>-1898788.8553466946</v>
      </c>
      <c r="P606" s="155">
        <v>26952.312753081322</v>
      </c>
      <c r="Q606" s="155">
        <v>-538890.26627190411</v>
      </c>
      <c r="R606" s="155">
        <v>305628.77472499013</v>
      </c>
      <c r="S606" s="155">
        <v>114359.41339118779</v>
      </c>
      <c r="T606" s="155">
        <v>-7799239.842786178</v>
      </c>
      <c r="U606" s="155">
        <v>-12358831.777737007</v>
      </c>
      <c r="V606" s="155">
        <v>-19831001.909486741</v>
      </c>
      <c r="W606" s="155">
        <v>-20714229.391848564</v>
      </c>
      <c r="X606" s="155">
        <v>-23572616.533186913</v>
      </c>
      <c r="Y606" s="155">
        <v>-26621382.947604433</v>
      </c>
      <c r="Z606" s="155">
        <v>0</v>
      </c>
      <c r="AA606" s="155">
        <v>0</v>
      </c>
      <c r="AB606" s="166"/>
      <c r="AC606" s="166"/>
      <c r="AD606" s="166"/>
      <c r="AE606" s="166"/>
      <c r="AF606" s="166"/>
      <c r="AG606" s="166"/>
      <c r="AH606" s="166"/>
      <c r="AI606" s="166"/>
      <c r="AJ606" s="166"/>
      <c r="AK606" s="166"/>
      <c r="AL606" s="166"/>
      <c r="AM606" s="166"/>
      <c r="AN606" s="166"/>
      <c r="AO606" s="166"/>
      <c r="AP606" s="166"/>
      <c r="AQ606" s="166"/>
      <c r="AR606" s="166"/>
      <c r="AS606" s="166"/>
      <c r="AT606" s="166"/>
      <c r="AU606" s="166"/>
      <c r="AV606" s="166"/>
      <c r="AW606" s="166"/>
      <c r="AX606" s="166"/>
      <c r="AY606" s="166"/>
      <c r="AZ606" s="166"/>
      <c r="BA606" s="166"/>
      <c r="BB606" s="166"/>
      <c r="BC606" s="166"/>
      <c r="BD606" s="166"/>
      <c r="BE606" s="166"/>
      <c r="BF606" s="166"/>
      <c r="BG606" s="166"/>
      <c r="BH606" s="166"/>
      <c r="BI606" s="166"/>
      <c r="BJ606" s="166"/>
      <c r="BK606" s="166"/>
      <c r="BL606" s="166"/>
      <c r="BM606" s="166"/>
      <c r="BN606" s="166"/>
      <c r="BO606" s="166"/>
      <c r="BP606" s="166"/>
      <c r="BQ606" s="166"/>
      <c r="BR606" s="166"/>
      <c r="BS606" s="166"/>
      <c r="BT606" s="166"/>
      <c r="BU606" s="166"/>
      <c r="BV606" s="166"/>
      <c r="BW606" s="166"/>
      <c r="BX606" s="166"/>
      <c r="BY606" s="166"/>
      <c r="BZ606" s="166"/>
      <c r="CA606" s="166"/>
      <c r="CB606" s="166"/>
      <c r="CC606" s="166"/>
      <c r="CD606" s="166"/>
      <c r="CE606" s="166"/>
      <c r="CF606" s="166"/>
      <c r="CG606" s="166"/>
      <c r="CH606" s="166"/>
      <c r="CI606" s="166"/>
      <c r="CJ606" s="166"/>
      <c r="CK606" s="166"/>
      <c r="CL606" s="166"/>
      <c r="CM606" s="166"/>
      <c r="CN606" s="166"/>
      <c r="CO606" s="166"/>
      <c r="CP606" s="166"/>
      <c r="CQ606" s="166"/>
      <c r="CR606" s="166"/>
      <c r="CS606" s="166"/>
      <c r="CT606" s="166"/>
      <c r="CU606" s="166"/>
      <c r="CV606" s="166"/>
      <c r="CW606" s="166"/>
      <c r="CX606" s="166"/>
      <c r="CY606" s="166"/>
      <c r="CZ606" s="166"/>
      <c r="DA606" s="166"/>
      <c r="DB606" s="166"/>
      <c r="DC606" s="166"/>
      <c r="DD606" s="166"/>
      <c r="DE606" s="166"/>
      <c r="DF606" s="166"/>
      <c r="DG606" s="166"/>
      <c r="DH606" s="166"/>
      <c r="DI606" s="166"/>
      <c r="DJ606" s="166"/>
      <c r="DK606" s="166"/>
      <c r="DL606" s="166"/>
      <c r="DM606" s="166"/>
      <c r="DN606" s="166"/>
      <c r="DO606" s="166"/>
      <c r="DP606" s="166"/>
      <c r="DQ606" s="166"/>
      <c r="DR606" s="166"/>
      <c r="DS606" s="166"/>
      <c r="DT606" s="166"/>
      <c r="DU606" s="166"/>
      <c r="DV606" s="166"/>
      <c r="DW606" s="166"/>
      <c r="DX606" s="166"/>
      <c r="DY606" s="166"/>
      <c r="DZ606" s="166"/>
      <c r="EA606" s="166"/>
      <c r="EB606" s="166"/>
      <c r="EC606" s="166"/>
      <c r="ED606" s="166"/>
      <c r="EE606" s="163"/>
      <c r="EG606" s="169"/>
    </row>
    <row r="607" spans="2:137">
      <c r="B607" s="142"/>
      <c r="C607" s="154">
        <v>584</v>
      </c>
      <c r="D607" s="155">
        <v>-4778.9359317589524</v>
      </c>
      <c r="E607" s="155">
        <v>35961.635083541274</v>
      </c>
      <c r="F607" s="155">
        <v>147396.83178468049</v>
      </c>
      <c r="G607" s="155">
        <v>-1216422.8990919143</v>
      </c>
      <c r="H607" s="155">
        <v>-457491.42755503953</v>
      </c>
      <c r="I607" s="155">
        <v>-3354443.688896805</v>
      </c>
      <c r="J607" s="155">
        <v>-2002420.7221937031</v>
      </c>
      <c r="K607" s="155">
        <v>-4927985.4413256049</v>
      </c>
      <c r="L607" s="155">
        <v>-4653483.9491018504</v>
      </c>
      <c r="M607" s="155">
        <v>-4723035.2392479181</v>
      </c>
      <c r="N607" s="155">
        <v>-7052187.2082339823</v>
      </c>
      <c r="O607" s="155">
        <v>-7659275.4476057589</v>
      </c>
      <c r="P607" s="155">
        <v>-5660514.9323726147</v>
      </c>
      <c r="Q607" s="155">
        <v>-5701192.4590083361</v>
      </c>
      <c r="R607" s="155">
        <v>-4604729.6995861977</v>
      </c>
      <c r="S607" s="155">
        <v>-5012403.6181798875</v>
      </c>
      <c r="T607" s="155">
        <v>-7235645.1783394665</v>
      </c>
      <c r="U607" s="155">
        <v>-13522738.691411689</v>
      </c>
      <c r="V607" s="155">
        <v>-13899445.383506656</v>
      </c>
      <c r="W607" s="155">
        <v>-16326218.923605055</v>
      </c>
      <c r="X607" s="155">
        <v>-16011801.095534176</v>
      </c>
      <c r="Y607" s="155">
        <v>-15507145.859879941</v>
      </c>
      <c r="Z607" s="155">
        <v>0</v>
      </c>
      <c r="AA607" s="155">
        <v>0</v>
      </c>
      <c r="AB607" s="166"/>
      <c r="AC607" s="166"/>
      <c r="AD607" s="166"/>
      <c r="AE607" s="166"/>
      <c r="AF607" s="166"/>
      <c r="AG607" s="166"/>
      <c r="AH607" s="166"/>
      <c r="AI607" s="166"/>
      <c r="AJ607" s="166"/>
      <c r="AK607" s="166"/>
      <c r="AL607" s="166"/>
      <c r="AM607" s="166"/>
      <c r="AN607" s="166"/>
      <c r="AO607" s="166"/>
      <c r="AP607" s="166"/>
      <c r="AQ607" s="166"/>
      <c r="AR607" s="166"/>
      <c r="AS607" s="166"/>
      <c r="AT607" s="166"/>
      <c r="AU607" s="166"/>
      <c r="AV607" s="166"/>
      <c r="AW607" s="166"/>
      <c r="AX607" s="166"/>
      <c r="AY607" s="166"/>
      <c r="AZ607" s="166"/>
      <c r="BA607" s="166"/>
      <c r="BB607" s="166"/>
      <c r="BC607" s="166"/>
      <c r="BD607" s="166"/>
      <c r="BE607" s="166"/>
      <c r="BF607" s="166"/>
      <c r="BG607" s="166"/>
      <c r="BH607" s="166"/>
      <c r="BI607" s="166"/>
      <c r="BJ607" s="166"/>
      <c r="BK607" s="166"/>
      <c r="BL607" s="166"/>
      <c r="BM607" s="166"/>
      <c r="BN607" s="166"/>
      <c r="BO607" s="166"/>
      <c r="BP607" s="166"/>
      <c r="BQ607" s="166"/>
      <c r="BR607" s="166"/>
      <c r="BS607" s="166"/>
      <c r="BT607" s="166"/>
      <c r="BU607" s="166"/>
      <c r="BV607" s="166"/>
      <c r="BW607" s="166"/>
      <c r="BX607" s="166"/>
      <c r="BY607" s="166"/>
      <c r="BZ607" s="166"/>
      <c r="CA607" s="166"/>
      <c r="CB607" s="166"/>
      <c r="CC607" s="166"/>
      <c r="CD607" s="166"/>
      <c r="CE607" s="166"/>
      <c r="CF607" s="166"/>
      <c r="CG607" s="166"/>
      <c r="CH607" s="166"/>
      <c r="CI607" s="166"/>
      <c r="CJ607" s="166"/>
      <c r="CK607" s="166"/>
      <c r="CL607" s="166"/>
      <c r="CM607" s="166"/>
      <c r="CN607" s="166"/>
      <c r="CO607" s="166"/>
      <c r="CP607" s="166"/>
      <c r="CQ607" s="166"/>
      <c r="CR607" s="166"/>
      <c r="CS607" s="166"/>
      <c r="CT607" s="166"/>
      <c r="CU607" s="166"/>
      <c r="CV607" s="166"/>
      <c r="CW607" s="166"/>
      <c r="CX607" s="166"/>
      <c r="CY607" s="166"/>
      <c r="CZ607" s="166"/>
      <c r="DA607" s="166"/>
      <c r="DB607" s="166"/>
      <c r="DC607" s="166"/>
      <c r="DD607" s="166"/>
      <c r="DE607" s="166"/>
      <c r="DF607" s="166"/>
      <c r="DG607" s="166"/>
      <c r="DH607" s="166"/>
      <c r="DI607" s="166"/>
      <c r="DJ607" s="166"/>
      <c r="DK607" s="166"/>
      <c r="DL607" s="166"/>
      <c r="DM607" s="166"/>
      <c r="DN607" s="166"/>
      <c r="DO607" s="166"/>
      <c r="DP607" s="166"/>
      <c r="DQ607" s="166"/>
      <c r="DR607" s="166"/>
      <c r="DS607" s="166"/>
      <c r="DT607" s="166"/>
      <c r="DU607" s="166"/>
      <c r="DV607" s="166"/>
      <c r="DW607" s="166"/>
      <c r="DX607" s="166"/>
      <c r="DY607" s="166"/>
      <c r="DZ607" s="166"/>
      <c r="EA607" s="166"/>
      <c r="EB607" s="166"/>
      <c r="EC607" s="166"/>
      <c r="ED607" s="166"/>
      <c r="EE607" s="163"/>
      <c r="EG607" s="169"/>
    </row>
    <row r="608" spans="2:137">
      <c r="B608" s="142"/>
      <c r="C608" s="152">
        <v>585</v>
      </c>
      <c r="D608" s="153">
        <v>-4778.9359317589524</v>
      </c>
      <c r="E608" s="153">
        <v>-1285607.8843916506</v>
      </c>
      <c r="F608" s="153">
        <v>222923.6315202713</v>
      </c>
      <c r="G608" s="153">
        <v>-887824.48611466587</v>
      </c>
      <c r="H608" s="153">
        <v>-605352.31413219869</v>
      </c>
      <c r="I608" s="153">
        <v>328451.8279927969</v>
      </c>
      <c r="J608" s="153">
        <v>-1905003.9910257161</v>
      </c>
      <c r="K608" s="153">
        <v>-2195766.663617596</v>
      </c>
      <c r="L608" s="153">
        <v>-1645745.8435426652</v>
      </c>
      <c r="M608" s="153">
        <v>-1119549.0994768739</v>
      </c>
      <c r="N608" s="153">
        <v>-563333.98037262261</v>
      </c>
      <c r="O608" s="153">
        <v>-659596.6726692766</v>
      </c>
      <c r="P608" s="153">
        <v>-256122.02743279934</v>
      </c>
      <c r="Q608" s="153">
        <v>-3307441.7806625366</v>
      </c>
      <c r="R608" s="153">
        <v>-3438464.386357531</v>
      </c>
      <c r="S608" s="153">
        <v>-4924742.5607810467</v>
      </c>
      <c r="T608" s="153">
        <v>-11096514.788071856</v>
      </c>
      <c r="U608" s="153">
        <v>-12779106.972268447</v>
      </c>
      <c r="V608" s="153">
        <v>-10127108.469766572</v>
      </c>
      <c r="W608" s="153">
        <v>-13485386.90620102</v>
      </c>
      <c r="X608" s="153">
        <v>-14254916.620992079</v>
      </c>
      <c r="Y608" s="153">
        <v>-15115734.829479024</v>
      </c>
      <c r="Z608" s="153">
        <v>0</v>
      </c>
      <c r="AA608" s="153">
        <v>0</v>
      </c>
      <c r="AB608" s="165"/>
      <c r="AC608" s="165"/>
      <c r="AD608" s="165"/>
      <c r="AE608" s="165"/>
      <c r="AF608" s="165"/>
      <c r="AG608" s="165"/>
      <c r="AH608" s="165"/>
      <c r="AI608" s="165"/>
      <c r="AJ608" s="165"/>
      <c r="AK608" s="165"/>
      <c r="AL608" s="165"/>
      <c r="AM608" s="165"/>
      <c r="AN608" s="165"/>
      <c r="AO608" s="165"/>
      <c r="AP608" s="165"/>
      <c r="AQ608" s="165"/>
      <c r="AR608" s="165"/>
      <c r="AS608" s="165"/>
      <c r="AT608" s="165"/>
      <c r="AU608" s="165"/>
      <c r="AV608" s="165"/>
      <c r="AW608" s="165"/>
      <c r="AX608" s="165"/>
      <c r="AY608" s="165"/>
      <c r="AZ608" s="165"/>
      <c r="BA608" s="165"/>
      <c r="BB608" s="165"/>
      <c r="BC608" s="165"/>
      <c r="BD608" s="165"/>
      <c r="BE608" s="165"/>
      <c r="BF608" s="165"/>
      <c r="BG608" s="165"/>
      <c r="BH608" s="165"/>
      <c r="BI608" s="165"/>
      <c r="BJ608" s="165"/>
      <c r="BK608" s="165"/>
      <c r="BL608" s="165"/>
      <c r="BM608" s="165"/>
      <c r="BN608" s="165"/>
      <c r="BO608" s="165"/>
      <c r="BP608" s="165"/>
      <c r="BQ608" s="165"/>
      <c r="BR608" s="165"/>
      <c r="BS608" s="165"/>
      <c r="BT608" s="165"/>
      <c r="BU608" s="165"/>
      <c r="BV608" s="165"/>
      <c r="BW608" s="165"/>
      <c r="BX608" s="165"/>
      <c r="BY608" s="165"/>
      <c r="BZ608" s="165"/>
      <c r="CA608" s="165"/>
      <c r="CB608" s="165"/>
      <c r="CC608" s="165"/>
      <c r="CD608" s="165"/>
      <c r="CE608" s="165"/>
      <c r="CF608" s="165"/>
      <c r="CG608" s="165"/>
      <c r="CH608" s="165"/>
      <c r="CI608" s="165"/>
      <c r="CJ608" s="165"/>
      <c r="CK608" s="165"/>
      <c r="CL608" s="165"/>
      <c r="CM608" s="165"/>
      <c r="CN608" s="165"/>
      <c r="CO608" s="165"/>
      <c r="CP608" s="165"/>
      <c r="CQ608" s="165"/>
      <c r="CR608" s="165"/>
      <c r="CS608" s="165"/>
      <c r="CT608" s="165"/>
      <c r="CU608" s="165"/>
      <c r="CV608" s="165"/>
      <c r="CW608" s="165"/>
      <c r="CX608" s="165"/>
      <c r="CY608" s="165"/>
      <c r="CZ608" s="165"/>
      <c r="DA608" s="165"/>
      <c r="DB608" s="165"/>
      <c r="DC608" s="165"/>
      <c r="DD608" s="165"/>
      <c r="DE608" s="165"/>
      <c r="DF608" s="165"/>
      <c r="DG608" s="165"/>
      <c r="DH608" s="165"/>
      <c r="DI608" s="165"/>
      <c r="DJ608" s="165"/>
      <c r="DK608" s="165"/>
      <c r="DL608" s="165"/>
      <c r="DM608" s="165"/>
      <c r="DN608" s="165"/>
      <c r="DO608" s="165"/>
      <c r="DP608" s="165"/>
      <c r="DQ608" s="165"/>
      <c r="DR608" s="165"/>
      <c r="DS608" s="165"/>
      <c r="DT608" s="165"/>
      <c r="DU608" s="165"/>
      <c r="DV608" s="165"/>
      <c r="DW608" s="165"/>
      <c r="DX608" s="165"/>
      <c r="DY608" s="165"/>
      <c r="DZ608" s="165"/>
      <c r="EA608" s="165"/>
      <c r="EB608" s="165"/>
      <c r="EC608" s="165"/>
      <c r="ED608" s="165"/>
      <c r="EE608" s="163"/>
      <c r="EG608" s="169"/>
    </row>
    <row r="609" spans="2:137">
      <c r="B609" s="142"/>
      <c r="C609" s="152">
        <v>586</v>
      </c>
      <c r="D609" s="153">
        <v>-4778.9359317589524</v>
      </c>
      <c r="E609" s="153">
        <v>-1433089.3249796927</v>
      </c>
      <c r="F609" s="153">
        <v>-1010298.4224006981</v>
      </c>
      <c r="G609" s="153">
        <v>1206507.2434599102</v>
      </c>
      <c r="H609" s="153">
        <v>1913190.4561140239</v>
      </c>
      <c r="I609" s="153">
        <v>3397714.8182032406</v>
      </c>
      <c r="J609" s="153">
        <v>4118705.6855696142</v>
      </c>
      <c r="K609" s="153">
        <v>5334409.0249134302</v>
      </c>
      <c r="L609" s="153">
        <v>5248226.278945446</v>
      </c>
      <c r="M609" s="153">
        <v>5902478.8836924583</v>
      </c>
      <c r="N609" s="153">
        <v>4813937.9954589903</v>
      </c>
      <c r="O609" s="153">
        <v>4588986.126298964</v>
      </c>
      <c r="P609" s="153">
        <v>4878075.6130042523</v>
      </c>
      <c r="Q609" s="153">
        <v>3277580.7873144597</v>
      </c>
      <c r="R609" s="153">
        <v>3749047.5021828562</v>
      </c>
      <c r="S609" s="153">
        <v>3454113.1389550865</v>
      </c>
      <c r="T609" s="153">
        <v>12032396.487746552</v>
      </c>
      <c r="U609" s="153">
        <v>6674038.4743612856</v>
      </c>
      <c r="V609" s="153">
        <v>2363250.8953432888</v>
      </c>
      <c r="W609" s="153">
        <v>-1776416.4841722846</v>
      </c>
      <c r="X609" s="153">
        <v>-3598696.3527950197</v>
      </c>
      <c r="Y609" s="153">
        <v>-5136053.0963336229</v>
      </c>
      <c r="Z609" s="153">
        <v>0</v>
      </c>
      <c r="AA609" s="153">
        <v>0</v>
      </c>
      <c r="AB609" s="165"/>
      <c r="AC609" s="165"/>
      <c r="AD609" s="165"/>
      <c r="AE609" s="165"/>
      <c r="AF609" s="165"/>
      <c r="AG609" s="165"/>
      <c r="AH609" s="165"/>
      <c r="AI609" s="165"/>
      <c r="AJ609" s="165"/>
      <c r="AK609" s="165"/>
      <c r="AL609" s="165"/>
      <c r="AM609" s="165"/>
      <c r="AN609" s="165"/>
      <c r="AO609" s="165"/>
      <c r="AP609" s="165"/>
      <c r="AQ609" s="165"/>
      <c r="AR609" s="165"/>
      <c r="AS609" s="165"/>
      <c r="AT609" s="165"/>
      <c r="AU609" s="165"/>
      <c r="AV609" s="165"/>
      <c r="AW609" s="165"/>
      <c r="AX609" s="165"/>
      <c r="AY609" s="165"/>
      <c r="AZ609" s="165"/>
      <c r="BA609" s="165"/>
      <c r="BB609" s="165"/>
      <c r="BC609" s="165"/>
      <c r="BD609" s="165"/>
      <c r="BE609" s="165"/>
      <c r="BF609" s="165"/>
      <c r="BG609" s="165"/>
      <c r="BH609" s="165"/>
      <c r="BI609" s="165"/>
      <c r="BJ609" s="165"/>
      <c r="BK609" s="165"/>
      <c r="BL609" s="165"/>
      <c r="BM609" s="165"/>
      <c r="BN609" s="165"/>
      <c r="BO609" s="165"/>
      <c r="BP609" s="165"/>
      <c r="BQ609" s="165"/>
      <c r="BR609" s="165"/>
      <c r="BS609" s="165"/>
      <c r="BT609" s="165"/>
      <c r="BU609" s="165"/>
      <c r="BV609" s="165"/>
      <c r="BW609" s="165"/>
      <c r="BX609" s="165"/>
      <c r="BY609" s="165"/>
      <c r="BZ609" s="165"/>
      <c r="CA609" s="165"/>
      <c r="CB609" s="165"/>
      <c r="CC609" s="165"/>
      <c r="CD609" s="165"/>
      <c r="CE609" s="165"/>
      <c r="CF609" s="165"/>
      <c r="CG609" s="165"/>
      <c r="CH609" s="165"/>
      <c r="CI609" s="165"/>
      <c r="CJ609" s="165"/>
      <c r="CK609" s="165"/>
      <c r="CL609" s="165"/>
      <c r="CM609" s="165"/>
      <c r="CN609" s="165"/>
      <c r="CO609" s="165"/>
      <c r="CP609" s="165"/>
      <c r="CQ609" s="165"/>
      <c r="CR609" s="165"/>
      <c r="CS609" s="165"/>
      <c r="CT609" s="165"/>
      <c r="CU609" s="165"/>
      <c r="CV609" s="165"/>
      <c r="CW609" s="165"/>
      <c r="CX609" s="165"/>
      <c r="CY609" s="165"/>
      <c r="CZ609" s="165"/>
      <c r="DA609" s="165"/>
      <c r="DB609" s="165"/>
      <c r="DC609" s="165"/>
      <c r="DD609" s="165"/>
      <c r="DE609" s="165"/>
      <c r="DF609" s="165"/>
      <c r="DG609" s="165"/>
      <c r="DH609" s="165"/>
      <c r="DI609" s="165"/>
      <c r="DJ609" s="165"/>
      <c r="DK609" s="165"/>
      <c r="DL609" s="165"/>
      <c r="DM609" s="165"/>
      <c r="DN609" s="165"/>
      <c r="DO609" s="165"/>
      <c r="DP609" s="165"/>
      <c r="DQ609" s="165"/>
      <c r="DR609" s="165"/>
      <c r="DS609" s="165"/>
      <c r="DT609" s="165"/>
      <c r="DU609" s="165"/>
      <c r="DV609" s="165"/>
      <c r="DW609" s="165"/>
      <c r="DX609" s="165"/>
      <c r="DY609" s="165"/>
      <c r="DZ609" s="165"/>
      <c r="EA609" s="165"/>
      <c r="EB609" s="165"/>
      <c r="EC609" s="165"/>
      <c r="ED609" s="165"/>
      <c r="EE609" s="163"/>
      <c r="EG609" s="169"/>
    </row>
    <row r="610" spans="2:137">
      <c r="B610" s="142"/>
      <c r="C610" s="152">
        <v>587</v>
      </c>
      <c r="D610" s="153">
        <v>-4778.9359317589524</v>
      </c>
      <c r="E610" s="153">
        <v>-455635.41639867425</v>
      </c>
      <c r="F610" s="153">
        <v>-460373.86558513343</v>
      </c>
      <c r="G610" s="153">
        <v>-2176788.9490990192</v>
      </c>
      <c r="H610" s="153">
        <v>-2486107.2005873919</v>
      </c>
      <c r="I610" s="153">
        <v>-3187585.4916752428</v>
      </c>
      <c r="J610" s="153">
        <v>-2993170.6331859678</v>
      </c>
      <c r="K610" s="153">
        <v>-890767.26856663823</v>
      </c>
      <c r="L610" s="153">
        <v>-449049.37697273493</v>
      </c>
      <c r="M610" s="153">
        <v>2166197.4495179951</v>
      </c>
      <c r="N610" s="153">
        <v>609074.40032935143</v>
      </c>
      <c r="O610" s="153">
        <v>-626875.06750634313</v>
      </c>
      <c r="P610" s="153">
        <v>-1665001.458736077</v>
      </c>
      <c r="Q610" s="153">
        <v>-4783632.9464192986</v>
      </c>
      <c r="R610" s="153">
        <v>-4674169.8580507636</v>
      </c>
      <c r="S610" s="153">
        <v>-6126401.0813133419</v>
      </c>
      <c r="T610" s="153">
        <v>-14626774.981148168</v>
      </c>
      <c r="U610" s="153">
        <v>-11188410.037889123</v>
      </c>
      <c r="V610" s="153">
        <v>-11931445.295644253</v>
      </c>
      <c r="W610" s="153">
        <v>-16059652.692183122</v>
      </c>
      <c r="X610" s="153">
        <v>-18564313.928555205</v>
      </c>
      <c r="Y610" s="153">
        <v>-20905667.3656836</v>
      </c>
      <c r="Z610" s="153">
        <v>0</v>
      </c>
      <c r="AA610" s="153">
        <v>0</v>
      </c>
      <c r="AB610" s="165"/>
      <c r="AC610" s="165"/>
      <c r="AD610" s="165"/>
      <c r="AE610" s="165"/>
      <c r="AF610" s="165"/>
      <c r="AG610" s="165"/>
      <c r="AH610" s="165"/>
      <c r="AI610" s="165"/>
      <c r="AJ610" s="165"/>
      <c r="AK610" s="165"/>
      <c r="AL610" s="165"/>
      <c r="AM610" s="165"/>
      <c r="AN610" s="165"/>
      <c r="AO610" s="165"/>
      <c r="AP610" s="165"/>
      <c r="AQ610" s="165"/>
      <c r="AR610" s="165"/>
      <c r="AS610" s="165"/>
      <c r="AT610" s="165"/>
      <c r="AU610" s="165"/>
      <c r="AV610" s="165"/>
      <c r="AW610" s="165"/>
      <c r="AX610" s="165"/>
      <c r="AY610" s="165"/>
      <c r="AZ610" s="165"/>
      <c r="BA610" s="165"/>
      <c r="BB610" s="165"/>
      <c r="BC610" s="165"/>
      <c r="BD610" s="165"/>
      <c r="BE610" s="165"/>
      <c r="BF610" s="165"/>
      <c r="BG610" s="165"/>
      <c r="BH610" s="165"/>
      <c r="BI610" s="165"/>
      <c r="BJ610" s="165"/>
      <c r="BK610" s="165"/>
      <c r="BL610" s="165"/>
      <c r="BM610" s="165"/>
      <c r="BN610" s="165"/>
      <c r="BO610" s="165"/>
      <c r="BP610" s="165"/>
      <c r="BQ610" s="165"/>
      <c r="BR610" s="165"/>
      <c r="BS610" s="165"/>
      <c r="BT610" s="165"/>
      <c r="BU610" s="165"/>
      <c r="BV610" s="165"/>
      <c r="BW610" s="165"/>
      <c r="BX610" s="165"/>
      <c r="BY610" s="165"/>
      <c r="BZ610" s="165"/>
      <c r="CA610" s="165"/>
      <c r="CB610" s="165"/>
      <c r="CC610" s="165"/>
      <c r="CD610" s="165"/>
      <c r="CE610" s="165"/>
      <c r="CF610" s="165"/>
      <c r="CG610" s="165"/>
      <c r="CH610" s="165"/>
      <c r="CI610" s="165"/>
      <c r="CJ610" s="165"/>
      <c r="CK610" s="165"/>
      <c r="CL610" s="165"/>
      <c r="CM610" s="165"/>
      <c r="CN610" s="165"/>
      <c r="CO610" s="165"/>
      <c r="CP610" s="165"/>
      <c r="CQ610" s="165"/>
      <c r="CR610" s="165"/>
      <c r="CS610" s="165"/>
      <c r="CT610" s="165"/>
      <c r="CU610" s="165"/>
      <c r="CV610" s="165"/>
      <c r="CW610" s="165"/>
      <c r="CX610" s="165"/>
      <c r="CY610" s="165"/>
      <c r="CZ610" s="165"/>
      <c r="DA610" s="165"/>
      <c r="DB610" s="165"/>
      <c r="DC610" s="165"/>
      <c r="DD610" s="165"/>
      <c r="DE610" s="165"/>
      <c r="DF610" s="165"/>
      <c r="DG610" s="165"/>
      <c r="DH610" s="165"/>
      <c r="DI610" s="165"/>
      <c r="DJ610" s="165"/>
      <c r="DK610" s="165"/>
      <c r="DL610" s="165"/>
      <c r="DM610" s="165"/>
      <c r="DN610" s="165"/>
      <c r="DO610" s="165"/>
      <c r="DP610" s="165"/>
      <c r="DQ610" s="165"/>
      <c r="DR610" s="165"/>
      <c r="DS610" s="165"/>
      <c r="DT610" s="165"/>
      <c r="DU610" s="165"/>
      <c r="DV610" s="165"/>
      <c r="DW610" s="165"/>
      <c r="DX610" s="165"/>
      <c r="DY610" s="165"/>
      <c r="DZ610" s="165"/>
      <c r="EA610" s="165"/>
      <c r="EB610" s="165"/>
      <c r="EC610" s="165"/>
      <c r="ED610" s="165"/>
      <c r="EE610" s="163"/>
      <c r="EG610" s="169"/>
    </row>
    <row r="611" spans="2:137">
      <c r="B611" s="142"/>
      <c r="C611" s="152">
        <v>588</v>
      </c>
      <c r="D611" s="153">
        <v>-4778.9359317589524</v>
      </c>
      <c r="E611" s="153">
        <v>-866055.57604834437</v>
      </c>
      <c r="F611" s="153">
        <v>151496.92070572078</v>
      </c>
      <c r="G611" s="153">
        <v>132857.22709985077</v>
      </c>
      <c r="H611" s="153">
        <v>177661.62889520824</v>
      </c>
      <c r="I611" s="153">
        <v>-700291.47140316665</v>
      </c>
      <c r="J611" s="153">
        <v>-924263.40646843612</v>
      </c>
      <c r="K611" s="153">
        <v>-72712.237240046263</v>
      </c>
      <c r="L611" s="153">
        <v>3692812.3895838559</v>
      </c>
      <c r="M611" s="153">
        <v>1202559.7463827431</v>
      </c>
      <c r="N611" s="153">
        <v>2616056.1746981591</v>
      </c>
      <c r="O611" s="153">
        <v>1829146.4201910943</v>
      </c>
      <c r="P611" s="153">
        <v>212884.66640345752</v>
      </c>
      <c r="Q611" s="153">
        <v>-2945301.292283982</v>
      </c>
      <c r="R611" s="153">
        <v>-4566379.2727443427</v>
      </c>
      <c r="S611" s="153">
        <v>-5590941.8465573043</v>
      </c>
      <c r="T611" s="153">
        <v>-5643435.4489945024</v>
      </c>
      <c r="U611" s="153">
        <v>-9194337.305668056</v>
      </c>
      <c r="V611" s="153">
        <v>-9930867.6370230168</v>
      </c>
      <c r="W611" s="153">
        <v>-9943652.0344731957</v>
      </c>
      <c r="X611" s="153">
        <v>-12250502.866153166</v>
      </c>
      <c r="Y611" s="153">
        <v>-15141961.380000219</v>
      </c>
      <c r="Z611" s="153">
        <v>0</v>
      </c>
      <c r="AA611" s="153">
        <v>0</v>
      </c>
      <c r="AB611" s="165"/>
      <c r="AC611" s="165"/>
      <c r="AD611" s="165"/>
      <c r="AE611" s="165"/>
      <c r="AF611" s="165"/>
      <c r="AG611" s="165"/>
      <c r="AH611" s="165"/>
      <c r="AI611" s="165"/>
      <c r="AJ611" s="165"/>
      <c r="AK611" s="165"/>
      <c r="AL611" s="165"/>
      <c r="AM611" s="165"/>
      <c r="AN611" s="165"/>
      <c r="AO611" s="165"/>
      <c r="AP611" s="165"/>
      <c r="AQ611" s="165"/>
      <c r="AR611" s="165"/>
      <c r="AS611" s="165"/>
      <c r="AT611" s="165"/>
      <c r="AU611" s="165"/>
      <c r="AV611" s="165"/>
      <c r="AW611" s="165"/>
      <c r="AX611" s="165"/>
      <c r="AY611" s="165"/>
      <c r="AZ611" s="165"/>
      <c r="BA611" s="165"/>
      <c r="BB611" s="165"/>
      <c r="BC611" s="165"/>
      <c r="BD611" s="165"/>
      <c r="BE611" s="165"/>
      <c r="BF611" s="165"/>
      <c r="BG611" s="165"/>
      <c r="BH611" s="165"/>
      <c r="BI611" s="165"/>
      <c r="BJ611" s="165"/>
      <c r="BK611" s="165"/>
      <c r="BL611" s="165"/>
      <c r="BM611" s="165"/>
      <c r="BN611" s="165"/>
      <c r="BO611" s="165"/>
      <c r="BP611" s="165"/>
      <c r="BQ611" s="165"/>
      <c r="BR611" s="165"/>
      <c r="BS611" s="165"/>
      <c r="BT611" s="165"/>
      <c r="BU611" s="165"/>
      <c r="BV611" s="165"/>
      <c r="BW611" s="165"/>
      <c r="BX611" s="165"/>
      <c r="BY611" s="165"/>
      <c r="BZ611" s="165"/>
      <c r="CA611" s="165"/>
      <c r="CB611" s="165"/>
      <c r="CC611" s="165"/>
      <c r="CD611" s="165"/>
      <c r="CE611" s="165"/>
      <c r="CF611" s="165"/>
      <c r="CG611" s="165"/>
      <c r="CH611" s="165"/>
      <c r="CI611" s="165"/>
      <c r="CJ611" s="165"/>
      <c r="CK611" s="165"/>
      <c r="CL611" s="165"/>
      <c r="CM611" s="165"/>
      <c r="CN611" s="165"/>
      <c r="CO611" s="165"/>
      <c r="CP611" s="165"/>
      <c r="CQ611" s="165"/>
      <c r="CR611" s="165"/>
      <c r="CS611" s="165"/>
      <c r="CT611" s="165"/>
      <c r="CU611" s="165"/>
      <c r="CV611" s="165"/>
      <c r="CW611" s="165"/>
      <c r="CX611" s="165"/>
      <c r="CY611" s="165"/>
      <c r="CZ611" s="165"/>
      <c r="DA611" s="165"/>
      <c r="DB611" s="165"/>
      <c r="DC611" s="165"/>
      <c r="DD611" s="165"/>
      <c r="DE611" s="165"/>
      <c r="DF611" s="165"/>
      <c r="DG611" s="165"/>
      <c r="DH611" s="165"/>
      <c r="DI611" s="165"/>
      <c r="DJ611" s="165"/>
      <c r="DK611" s="165"/>
      <c r="DL611" s="165"/>
      <c r="DM611" s="165"/>
      <c r="DN611" s="165"/>
      <c r="DO611" s="165"/>
      <c r="DP611" s="165"/>
      <c r="DQ611" s="165"/>
      <c r="DR611" s="165"/>
      <c r="DS611" s="165"/>
      <c r="DT611" s="165"/>
      <c r="DU611" s="165"/>
      <c r="DV611" s="165"/>
      <c r="DW611" s="165"/>
      <c r="DX611" s="165"/>
      <c r="DY611" s="165"/>
      <c r="DZ611" s="165"/>
      <c r="EA611" s="165"/>
      <c r="EB611" s="165"/>
      <c r="EC611" s="165"/>
      <c r="ED611" s="165"/>
      <c r="EE611" s="163"/>
      <c r="EG611" s="169"/>
    </row>
    <row r="612" spans="2:137">
      <c r="B612" s="142"/>
      <c r="C612" s="154">
        <v>589</v>
      </c>
      <c r="D612" s="155">
        <v>-4778.9359317589524</v>
      </c>
      <c r="E612" s="155">
        <v>825589.25235715508</v>
      </c>
      <c r="F612" s="155">
        <v>1746743.7885580659</v>
      </c>
      <c r="G612" s="155">
        <v>1796820.1750527769</v>
      </c>
      <c r="H612" s="155">
        <v>1639639.4737244844</v>
      </c>
      <c r="I612" s="155">
        <v>1569978.3739727288</v>
      </c>
      <c r="J612" s="155">
        <v>2177123.2163128257</v>
      </c>
      <c r="K612" s="155">
        <v>1774476.7300015688</v>
      </c>
      <c r="L612" s="155">
        <v>2182885.2953068614</v>
      </c>
      <c r="M612" s="155">
        <v>-956312.25270202756</v>
      </c>
      <c r="N612" s="155">
        <v>-1339280.1815447509</v>
      </c>
      <c r="O612" s="155">
        <v>2434754.7828014642</v>
      </c>
      <c r="P612" s="155">
        <v>2991678.1164045781</v>
      </c>
      <c r="Q612" s="155">
        <v>3524073.8643061966</v>
      </c>
      <c r="R612" s="155">
        <v>4323137.5136128962</v>
      </c>
      <c r="S612" s="155">
        <v>4249383.2719015628</v>
      </c>
      <c r="T612" s="155">
        <v>5376911.6132779568</v>
      </c>
      <c r="U612" s="155">
        <v>1220849.0010263324</v>
      </c>
      <c r="V612" s="155">
        <v>6077317.7379717082</v>
      </c>
      <c r="W612" s="155">
        <v>5341089.333382085</v>
      </c>
      <c r="X612" s="155">
        <v>7208082.9693458378</v>
      </c>
      <c r="Y612" s="155">
        <v>10194039.94953236</v>
      </c>
      <c r="Z612" s="155">
        <v>0</v>
      </c>
      <c r="AA612" s="155">
        <v>0</v>
      </c>
      <c r="AB612" s="166"/>
      <c r="AC612" s="166"/>
      <c r="AD612" s="166"/>
      <c r="AE612" s="166"/>
      <c r="AF612" s="166"/>
      <c r="AG612" s="166"/>
      <c r="AH612" s="166"/>
      <c r="AI612" s="166"/>
      <c r="AJ612" s="166"/>
      <c r="AK612" s="166"/>
      <c r="AL612" s="166"/>
      <c r="AM612" s="166"/>
      <c r="AN612" s="166"/>
      <c r="AO612" s="166"/>
      <c r="AP612" s="166"/>
      <c r="AQ612" s="166"/>
      <c r="AR612" s="166"/>
      <c r="AS612" s="166"/>
      <c r="AT612" s="166"/>
      <c r="AU612" s="166"/>
      <c r="AV612" s="166"/>
      <c r="AW612" s="166"/>
      <c r="AX612" s="166"/>
      <c r="AY612" s="166"/>
      <c r="AZ612" s="166"/>
      <c r="BA612" s="166"/>
      <c r="BB612" s="166"/>
      <c r="BC612" s="166"/>
      <c r="BD612" s="166"/>
      <c r="BE612" s="166"/>
      <c r="BF612" s="166"/>
      <c r="BG612" s="166"/>
      <c r="BH612" s="166"/>
      <c r="BI612" s="166"/>
      <c r="BJ612" s="166"/>
      <c r="BK612" s="166"/>
      <c r="BL612" s="166"/>
      <c r="BM612" s="166"/>
      <c r="BN612" s="166"/>
      <c r="BO612" s="166"/>
      <c r="BP612" s="166"/>
      <c r="BQ612" s="166"/>
      <c r="BR612" s="166"/>
      <c r="BS612" s="166"/>
      <c r="BT612" s="166"/>
      <c r="BU612" s="166"/>
      <c r="BV612" s="166"/>
      <c r="BW612" s="166"/>
      <c r="BX612" s="166"/>
      <c r="BY612" s="166"/>
      <c r="BZ612" s="166"/>
      <c r="CA612" s="166"/>
      <c r="CB612" s="166"/>
      <c r="CC612" s="166"/>
      <c r="CD612" s="166"/>
      <c r="CE612" s="166"/>
      <c r="CF612" s="166"/>
      <c r="CG612" s="166"/>
      <c r="CH612" s="166"/>
      <c r="CI612" s="166"/>
      <c r="CJ612" s="166"/>
      <c r="CK612" s="166"/>
      <c r="CL612" s="166"/>
      <c r="CM612" s="166"/>
      <c r="CN612" s="166"/>
      <c r="CO612" s="166"/>
      <c r="CP612" s="166"/>
      <c r="CQ612" s="166"/>
      <c r="CR612" s="166"/>
      <c r="CS612" s="166"/>
      <c r="CT612" s="166"/>
      <c r="CU612" s="166"/>
      <c r="CV612" s="166"/>
      <c r="CW612" s="166"/>
      <c r="CX612" s="166"/>
      <c r="CY612" s="166"/>
      <c r="CZ612" s="166"/>
      <c r="DA612" s="166"/>
      <c r="DB612" s="166"/>
      <c r="DC612" s="166"/>
      <c r="DD612" s="166"/>
      <c r="DE612" s="166"/>
      <c r="DF612" s="166"/>
      <c r="DG612" s="166"/>
      <c r="DH612" s="166"/>
      <c r="DI612" s="166"/>
      <c r="DJ612" s="166"/>
      <c r="DK612" s="166"/>
      <c r="DL612" s="166"/>
      <c r="DM612" s="166"/>
      <c r="DN612" s="166"/>
      <c r="DO612" s="166"/>
      <c r="DP612" s="166"/>
      <c r="DQ612" s="166"/>
      <c r="DR612" s="166"/>
      <c r="DS612" s="166"/>
      <c r="DT612" s="166"/>
      <c r="DU612" s="166"/>
      <c r="DV612" s="166"/>
      <c r="DW612" s="166"/>
      <c r="DX612" s="166"/>
      <c r="DY612" s="166"/>
      <c r="DZ612" s="166"/>
      <c r="EA612" s="166"/>
      <c r="EB612" s="166"/>
      <c r="EC612" s="166"/>
      <c r="ED612" s="166"/>
      <c r="EE612" s="163"/>
      <c r="EG612" s="169"/>
    </row>
    <row r="613" spans="2:137">
      <c r="B613" s="142"/>
      <c r="C613" s="154">
        <v>590</v>
      </c>
      <c r="D613" s="155">
        <v>-4778.9359317589524</v>
      </c>
      <c r="E613" s="155">
        <v>-738325.52371872962</v>
      </c>
      <c r="F613" s="155">
        <v>-1530602.2691975683</v>
      </c>
      <c r="G613" s="155">
        <v>-1446549.7752557248</v>
      </c>
      <c r="H613" s="155">
        <v>-642575.86349888146</v>
      </c>
      <c r="I613" s="155">
        <v>-517539.58859343827</v>
      </c>
      <c r="J613" s="155">
        <v>1370908.9254878908</v>
      </c>
      <c r="K613" s="155">
        <v>-4102817.9497147948</v>
      </c>
      <c r="L613" s="155">
        <v>-3061808.9365788549</v>
      </c>
      <c r="M613" s="155">
        <v>-1701197.1417868882</v>
      </c>
      <c r="N613" s="155">
        <v>-2589051.7481163442</v>
      </c>
      <c r="O613" s="155">
        <v>-1982346.0812666565</v>
      </c>
      <c r="P613" s="155">
        <v>-2787610.7743797451</v>
      </c>
      <c r="Q613" s="155">
        <v>-2207276.8521041721</v>
      </c>
      <c r="R613" s="155">
        <v>863775.48348635435</v>
      </c>
      <c r="S613" s="155">
        <v>-1575791.8452031463</v>
      </c>
      <c r="T613" s="155">
        <v>-9749943.7955158502</v>
      </c>
      <c r="U613" s="155">
        <v>-7129416.5931061804</v>
      </c>
      <c r="V613" s="155">
        <v>-7490684.2545951754</v>
      </c>
      <c r="W613" s="155">
        <v>-10040815.45274581</v>
      </c>
      <c r="X613" s="155">
        <v>-10868447.918207124</v>
      </c>
      <c r="Y613" s="155">
        <v>-11608347.067203328</v>
      </c>
      <c r="Z613" s="155">
        <v>0</v>
      </c>
      <c r="AA613" s="155">
        <v>0</v>
      </c>
      <c r="AB613" s="166"/>
      <c r="AC613" s="166"/>
      <c r="AD613" s="166"/>
      <c r="AE613" s="166"/>
      <c r="AF613" s="166"/>
      <c r="AG613" s="166"/>
      <c r="AH613" s="166"/>
      <c r="AI613" s="166"/>
      <c r="AJ613" s="166"/>
      <c r="AK613" s="166"/>
      <c r="AL613" s="166"/>
      <c r="AM613" s="166"/>
      <c r="AN613" s="166"/>
      <c r="AO613" s="166"/>
      <c r="AP613" s="166"/>
      <c r="AQ613" s="166"/>
      <c r="AR613" s="166"/>
      <c r="AS613" s="166"/>
      <c r="AT613" s="166"/>
      <c r="AU613" s="166"/>
      <c r="AV613" s="166"/>
      <c r="AW613" s="166"/>
      <c r="AX613" s="166"/>
      <c r="AY613" s="166"/>
      <c r="AZ613" s="166"/>
      <c r="BA613" s="166"/>
      <c r="BB613" s="166"/>
      <c r="BC613" s="166"/>
      <c r="BD613" s="166"/>
      <c r="BE613" s="166"/>
      <c r="BF613" s="166"/>
      <c r="BG613" s="166"/>
      <c r="BH613" s="166"/>
      <c r="BI613" s="166"/>
      <c r="BJ613" s="166"/>
      <c r="BK613" s="166"/>
      <c r="BL613" s="166"/>
      <c r="BM613" s="166"/>
      <c r="BN613" s="166"/>
      <c r="BO613" s="166"/>
      <c r="BP613" s="166"/>
      <c r="BQ613" s="166"/>
      <c r="BR613" s="166"/>
      <c r="BS613" s="166"/>
      <c r="BT613" s="166"/>
      <c r="BU613" s="166"/>
      <c r="BV613" s="166"/>
      <c r="BW613" s="166"/>
      <c r="BX613" s="166"/>
      <c r="BY613" s="166"/>
      <c r="BZ613" s="166"/>
      <c r="CA613" s="166"/>
      <c r="CB613" s="166"/>
      <c r="CC613" s="166"/>
      <c r="CD613" s="166"/>
      <c r="CE613" s="166"/>
      <c r="CF613" s="166"/>
      <c r="CG613" s="166"/>
      <c r="CH613" s="166"/>
      <c r="CI613" s="166"/>
      <c r="CJ613" s="166"/>
      <c r="CK613" s="166"/>
      <c r="CL613" s="166"/>
      <c r="CM613" s="166"/>
      <c r="CN613" s="166"/>
      <c r="CO613" s="166"/>
      <c r="CP613" s="166"/>
      <c r="CQ613" s="166"/>
      <c r="CR613" s="166"/>
      <c r="CS613" s="166"/>
      <c r="CT613" s="166"/>
      <c r="CU613" s="166"/>
      <c r="CV613" s="166"/>
      <c r="CW613" s="166"/>
      <c r="CX613" s="166"/>
      <c r="CY613" s="166"/>
      <c r="CZ613" s="166"/>
      <c r="DA613" s="166"/>
      <c r="DB613" s="166"/>
      <c r="DC613" s="166"/>
      <c r="DD613" s="166"/>
      <c r="DE613" s="166"/>
      <c r="DF613" s="166"/>
      <c r="DG613" s="166"/>
      <c r="DH613" s="166"/>
      <c r="DI613" s="166"/>
      <c r="DJ613" s="166"/>
      <c r="DK613" s="166"/>
      <c r="DL613" s="166"/>
      <c r="DM613" s="166"/>
      <c r="DN613" s="166"/>
      <c r="DO613" s="166"/>
      <c r="DP613" s="166"/>
      <c r="DQ613" s="166"/>
      <c r="DR613" s="166"/>
      <c r="DS613" s="166"/>
      <c r="DT613" s="166"/>
      <c r="DU613" s="166"/>
      <c r="DV613" s="166"/>
      <c r="DW613" s="166"/>
      <c r="DX613" s="166"/>
      <c r="DY613" s="166"/>
      <c r="DZ613" s="166"/>
      <c r="EA613" s="166"/>
      <c r="EB613" s="166"/>
      <c r="EC613" s="166"/>
      <c r="ED613" s="166"/>
      <c r="EE613" s="163"/>
      <c r="EG613" s="169"/>
    </row>
    <row r="614" spans="2:137">
      <c r="B614" s="142"/>
      <c r="C614" s="154">
        <v>591</v>
      </c>
      <c r="D614" s="155">
        <v>-4778.9359317589524</v>
      </c>
      <c r="E614" s="155">
        <v>1052330.1218719631</v>
      </c>
      <c r="F614" s="155">
        <v>1879465.7333542258</v>
      </c>
      <c r="G614" s="155">
        <v>1566033.7915151566</v>
      </c>
      <c r="H614" s="155">
        <v>1884983.2863091826</v>
      </c>
      <c r="I614" s="155">
        <v>314363.1046295166</v>
      </c>
      <c r="J614" s="155">
        <v>399233.07153603435</v>
      </c>
      <c r="K614" s="155">
        <v>1197982.8246358335</v>
      </c>
      <c r="L614" s="155">
        <v>2535020.7261897475</v>
      </c>
      <c r="M614" s="155">
        <v>3427681.1094301641</v>
      </c>
      <c r="N614" s="155">
        <v>1309460.7057264745</v>
      </c>
      <c r="O614" s="155">
        <v>-51939.847392782569</v>
      </c>
      <c r="P614" s="155">
        <v>-155282.95755028725</v>
      </c>
      <c r="Q614" s="155">
        <v>-653312.33066374063</v>
      </c>
      <c r="R614" s="155">
        <v>-504994.83009068668</v>
      </c>
      <c r="S614" s="155">
        <v>604941.61073926091</v>
      </c>
      <c r="T614" s="155">
        <v>5896413.1792084277</v>
      </c>
      <c r="U614" s="155">
        <v>3829598.5147846639</v>
      </c>
      <c r="V614" s="155">
        <v>3414546.7136131227</v>
      </c>
      <c r="W614" s="155">
        <v>2883780.4353899658</v>
      </c>
      <c r="X614" s="155">
        <v>463628.28382579982</v>
      </c>
      <c r="Y614" s="155">
        <v>-2213264.0749560446</v>
      </c>
      <c r="Z614" s="155">
        <v>0</v>
      </c>
      <c r="AA614" s="155">
        <v>0</v>
      </c>
      <c r="AB614" s="166"/>
      <c r="AC614" s="166"/>
      <c r="AD614" s="166"/>
      <c r="AE614" s="166"/>
      <c r="AF614" s="166"/>
      <c r="AG614" s="166"/>
      <c r="AH614" s="166"/>
      <c r="AI614" s="166"/>
      <c r="AJ614" s="166"/>
      <c r="AK614" s="166"/>
      <c r="AL614" s="166"/>
      <c r="AM614" s="166"/>
      <c r="AN614" s="166"/>
      <c r="AO614" s="166"/>
      <c r="AP614" s="166"/>
      <c r="AQ614" s="166"/>
      <c r="AR614" s="166"/>
      <c r="AS614" s="166"/>
      <c r="AT614" s="166"/>
      <c r="AU614" s="166"/>
      <c r="AV614" s="166"/>
      <c r="AW614" s="166"/>
      <c r="AX614" s="166"/>
      <c r="AY614" s="166"/>
      <c r="AZ614" s="166"/>
      <c r="BA614" s="166"/>
      <c r="BB614" s="166"/>
      <c r="BC614" s="166"/>
      <c r="BD614" s="166"/>
      <c r="BE614" s="166"/>
      <c r="BF614" s="166"/>
      <c r="BG614" s="166"/>
      <c r="BH614" s="166"/>
      <c r="BI614" s="166"/>
      <c r="BJ614" s="166"/>
      <c r="BK614" s="166"/>
      <c r="BL614" s="166"/>
      <c r="BM614" s="166"/>
      <c r="BN614" s="166"/>
      <c r="BO614" s="166"/>
      <c r="BP614" s="166"/>
      <c r="BQ614" s="166"/>
      <c r="BR614" s="166"/>
      <c r="BS614" s="166"/>
      <c r="BT614" s="166"/>
      <c r="BU614" s="166"/>
      <c r="BV614" s="166"/>
      <c r="BW614" s="166"/>
      <c r="BX614" s="166"/>
      <c r="BY614" s="166"/>
      <c r="BZ614" s="166"/>
      <c r="CA614" s="166"/>
      <c r="CB614" s="166"/>
      <c r="CC614" s="166"/>
      <c r="CD614" s="166"/>
      <c r="CE614" s="166"/>
      <c r="CF614" s="166"/>
      <c r="CG614" s="166"/>
      <c r="CH614" s="166"/>
      <c r="CI614" s="166"/>
      <c r="CJ614" s="166"/>
      <c r="CK614" s="166"/>
      <c r="CL614" s="166"/>
      <c r="CM614" s="166"/>
      <c r="CN614" s="166"/>
      <c r="CO614" s="166"/>
      <c r="CP614" s="166"/>
      <c r="CQ614" s="166"/>
      <c r="CR614" s="166"/>
      <c r="CS614" s="166"/>
      <c r="CT614" s="166"/>
      <c r="CU614" s="166"/>
      <c r="CV614" s="166"/>
      <c r="CW614" s="166"/>
      <c r="CX614" s="166"/>
      <c r="CY614" s="166"/>
      <c r="CZ614" s="166"/>
      <c r="DA614" s="166"/>
      <c r="DB614" s="166"/>
      <c r="DC614" s="166"/>
      <c r="DD614" s="166"/>
      <c r="DE614" s="166"/>
      <c r="DF614" s="166"/>
      <c r="DG614" s="166"/>
      <c r="DH614" s="166"/>
      <c r="DI614" s="166"/>
      <c r="DJ614" s="166"/>
      <c r="DK614" s="166"/>
      <c r="DL614" s="166"/>
      <c r="DM614" s="166"/>
      <c r="DN614" s="166"/>
      <c r="DO614" s="166"/>
      <c r="DP614" s="166"/>
      <c r="DQ614" s="166"/>
      <c r="DR614" s="166"/>
      <c r="DS614" s="166"/>
      <c r="DT614" s="166"/>
      <c r="DU614" s="166"/>
      <c r="DV614" s="166"/>
      <c r="DW614" s="166"/>
      <c r="DX614" s="166"/>
      <c r="DY614" s="166"/>
      <c r="DZ614" s="166"/>
      <c r="EA614" s="166"/>
      <c r="EB614" s="166"/>
      <c r="EC614" s="166"/>
      <c r="ED614" s="166"/>
      <c r="EE614" s="163"/>
      <c r="EG614" s="169"/>
    </row>
    <row r="615" spans="2:137">
      <c r="B615" s="142"/>
      <c r="C615" s="154">
        <v>592</v>
      </c>
      <c r="D615" s="155">
        <v>-4778.9359317589524</v>
      </c>
      <c r="E615" s="155">
        <v>-617061.03564299643</v>
      </c>
      <c r="F615" s="155">
        <v>952429.97734855115</v>
      </c>
      <c r="G615" s="155">
        <v>1799382.0729661435</v>
      </c>
      <c r="H615" s="155">
        <v>1205054.9316153079</v>
      </c>
      <c r="I615" s="155">
        <v>4034980.5410075486</v>
      </c>
      <c r="J615" s="155">
        <v>-118446.9603318274</v>
      </c>
      <c r="K615" s="155">
        <v>-688655.38698504865</v>
      </c>
      <c r="L615" s="155">
        <v>-1072595.3443648517</v>
      </c>
      <c r="M615" s="155">
        <v>-1981532.9256021976</v>
      </c>
      <c r="N615" s="155">
        <v>-503367.85956682265</v>
      </c>
      <c r="O615" s="155">
        <v>-1021126.626637876</v>
      </c>
      <c r="P615" s="155">
        <v>-2276491.0741778463</v>
      </c>
      <c r="Q615" s="155">
        <v>-2524175.2176933736</v>
      </c>
      <c r="R615" s="155">
        <v>-2541194.2037404776</v>
      </c>
      <c r="S615" s="155">
        <v>-1410671.332830593</v>
      </c>
      <c r="T615" s="155">
        <v>-8637257.7479711622</v>
      </c>
      <c r="U615" s="155">
        <v>-7730773.0870380551</v>
      </c>
      <c r="V615" s="155">
        <v>-6909864.5018592328</v>
      </c>
      <c r="W615" s="155">
        <v>-5066405.1041189283</v>
      </c>
      <c r="X615" s="155">
        <v>-4645259.2286316305</v>
      </c>
      <c r="Y615" s="155">
        <v>-4082996.4156590253</v>
      </c>
      <c r="Z615" s="155">
        <v>0</v>
      </c>
      <c r="AA615" s="155">
        <v>0</v>
      </c>
      <c r="AB615" s="166"/>
      <c r="AC615" s="166"/>
      <c r="AD615" s="166"/>
      <c r="AE615" s="166"/>
      <c r="AF615" s="166"/>
      <c r="AG615" s="166"/>
      <c r="AH615" s="166"/>
      <c r="AI615" s="166"/>
      <c r="AJ615" s="166"/>
      <c r="AK615" s="166"/>
      <c r="AL615" s="166"/>
      <c r="AM615" s="166"/>
      <c r="AN615" s="166"/>
      <c r="AO615" s="166"/>
      <c r="AP615" s="166"/>
      <c r="AQ615" s="166"/>
      <c r="AR615" s="166"/>
      <c r="AS615" s="166"/>
      <c r="AT615" s="166"/>
      <c r="AU615" s="166"/>
      <c r="AV615" s="166"/>
      <c r="AW615" s="166"/>
      <c r="AX615" s="166"/>
      <c r="AY615" s="166"/>
      <c r="AZ615" s="166"/>
      <c r="BA615" s="166"/>
      <c r="BB615" s="166"/>
      <c r="BC615" s="166"/>
      <c r="BD615" s="166"/>
      <c r="BE615" s="166"/>
      <c r="BF615" s="166"/>
      <c r="BG615" s="166"/>
      <c r="BH615" s="166"/>
      <c r="BI615" s="166"/>
      <c r="BJ615" s="166"/>
      <c r="BK615" s="166"/>
      <c r="BL615" s="166"/>
      <c r="BM615" s="166"/>
      <c r="BN615" s="166"/>
      <c r="BO615" s="166"/>
      <c r="BP615" s="166"/>
      <c r="BQ615" s="166"/>
      <c r="BR615" s="166"/>
      <c r="BS615" s="166"/>
      <c r="BT615" s="166"/>
      <c r="BU615" s="166"/>
      <c r="BV615" s="166"/>
      <c r="BW615" s="166"/>
      <c r="BX615" s="166"/>
      <c r="BY615" s="166"/>
      <c r="BZ615" s="166"/>
      <c r="CA615" s="166"/>
      <c r="CB615" s="166"/>
      <c r="CC615" s="166"/>
      <c r="CD615" s="166"/>
      <c r="CE615" s="166"/>
      <c r="CF615" s="166"/>
      <c r="CG615" s="166"/>
      <c r="CH615" s="166"/>
      <c r="CI615" s="166"/>
      <c r="CJ615" s="166"/>
      <c r="CK615" s="166"/>
      <c r="CL615" s="166"/>
      <c r="CM615" s="166"/>
      <c r="CN615" s="166"/>
      <c r="CO615" s="166"/>
      <c r="CP615" s="166"/>
      <c r="CQ615" s="166"/>
      <c r="CR615" s="166"/>
      <c r="CS615" s="166"/>
      <c r="CT615" s="166"/>
      <c r="CU615" s="166"/>
      <c r="CV615" s="166"/>
      <c r="CW615" s="166"/>
      <c r="CX615" s="166"/>
      <c r="CY615" s="166"/>
      <c r="CZ615" s="166"/>
      <c r="DA615" s="166"/>
      <c r="DB615" s="166"/>
      <c r="DC615" s="166"/>
      <c r="DD615" s="166"/>
      <c r="DE615" s="166"/>
      <c r="DF615" s="166"/>
      <c r="DG615" s="166"/>
      <c r="DH615" s="166"/>
      <c r="DI615" s="166"/>
      <c r="DJ615" s="166"/>
      <c r="DK615" s="166"/>
      <c r="DL615" s="166"/>
      <c r="DM615" s="166"/>
      <c r="DN615" s="166"/>
      <c r="DO615" s="166"/>
      <c r="DP615" s="166"/>
      <c r="DQ615" s="166"/>
      <c r="DR615" s="166"/>
      <c r="DS615" s="166"/>
      <c r="DT615" s="166"/>
      <c r="DU615" s="166"/>
      <c r="DV615" s="166"/>
      <c r="DW615" s="166"/>
      <c r="DX615" s="166"/>
      <c r="DY615" s="166"/>
      <c r="DZ615" s="166"/>
      <c r="EA615" s="166"/>
      <c r="EB615" s="166"/>
      <c r="EC615" s="166"/>
      <c r="ED615" s="166"/>
      <c r="EE615" s="163"/>
      <c r="EG615" s="169"/>
    </row>
    <row r="616" spans="2:137">
      <c r="B616" s="142"/>
      <c r="C616" s="152">
        <v>593</v>
      </c>
      <c r="D616" s="153">
        <v>-4778.9359317589524</v>
      </c>
      <c r="E616" s="153">
        <v>83726.673081159592</v>
      </c>
      <c r="F616" s="153">
        <v>-1013550.1193406731</v>
      </c>
      <c r="G616" s="153">
        <v>-953514.38500325382</v>
      </c>
      <c r="H616" s="153">
        <v>-1379357.2893511951</v>
      </c>
      <c r="I616" s="153">
        <v>-2394523.5733629316</v>
      </c>
      <c r="J616" s="153">
        <v>-2494100.0975331813</v>
      </c>
      <c r="K616" s="153">
        <v>-5839769.6980622709</v>
      </c>
      <c r="L616" s="153">
        <v>-7543870.5394698083</v>
      </c>
      <c r="M616" s="153">
        <v>-7007264.1052293479</v>
      </c>
      <c r="N616" s="153">
        <v>-8389183.155737415</v>
      </c>
      <c r="O616" s="153">
        <v>-10236652.114817083</v>
      </c>
      <c r="P616" s="153">
        <v>-11616695.524049997</v>
      </c>
      <c r="Q616" s="153">
        <v>-11178910.04589881</v>
      </c>
      <c r="R616" s="153">
        <v>-10443552.426664025</v>
      </c>
      <c r="S616" s="153">
        <v>-11371594.053226322</v>
      </c>
      <c r="T616" s="153">
        <v>-3637935.0858567506</v>
      </c>
      <c r="U616" s="153">
        <v>-10051740.601414934</v>
      </c>
      <c r="V616" s="153">
        <v>-14378426.933098406</v>
      </c>
      <c r="W616" s="153">
        <v>-15857508.066274926</v>
      </c>
      <c r="X616" s="153">
        <v>-17530689.636690304</v>
      </c>
      <c r="Y616" s="153">
        <v>-18961936.60066098</v>
      </c>
      <c r="Z616" s="153">
        <v>0</v>
      </c>
      <c r="AA616" s="153">
        <v>0</v>
      </c>
      <c r="AB616" s="165"/>
      <c r="AC616" s="165"/>
      <c r="AD616" s="165"/>
      <c r="AE616" s="165"/>
      <c r="AF616" s="165"/>
      <c r="AG616" s="165"/>
      <c r="AH616" s="165"/>
      <c r="AI616" s="165"/>
      <c r="AJ616" s="165"/>
      <c r="AK616" s="165"/>
      <c r="AL616" s="165"/>
      <c r="AM616" s="165"/>
      <c r="AN616" s="165"/>
      <c r="AO616" s="165"/>
      <c r="AP616" s="165"/>
      <c r="AQ616" s="165"/>
      <c r="AR616" s="165"/>
      <c r="AS616" s="165"/>
      <c r="AT616" s="165"/>
      <c r="AU616" s="165"/>
      <c r="AV616" s="165"/>
      <c r="AW616" s="165"/>
      <c r="AX616" s="165"/>
      <c r="AY616" s="165"/>
      <c r="AZ616" s="165"/>
      <c r="BA616" s="165"/>
      <c r="BB616" s="165"/>
      <c r="BC616" s="165"/>
      <c r="BD616" s="165"/>
      <c r="BE616" s="165"/>
      <c r="BF616" s="165"/>
      <c r="BG616" s="165"/>
      <c r="BH616" s="165"/>
      <c r="BI616" s="165"/>
      <c r="BJ616" s="165"/>
      <c r="BK616" s="165"/>
      <c r="BL616" s="165"/>
      <c r="BM616" s="165"/>
      <c r="BN616" s="165"/>
      <c r="BO616" s="165"/>
      <c r="BP616" s="165"/>
      <c r="BQ616" s="165"/>
      <c r="BR616" s="165"/>
      <c r="BS616" s="165"/>
      <c r="BT616" s="165"/>
      <c r="BU616" s="165"/>
      <c r="BV616" s="165"/>
      <c r="BW616" s="165"/>
      <c r="BX616" s="165"/>
      <c r="BY616" s="165"/>
      <c r="BZ616" s="165"/>
      <c r="CA616" s="165"/>
      <c r="CB616" s="165"/>
      <c r="CC616" s="165"/>
      <c r="CD616" s="165"/>
      <c r="CE616" s="165"/>
      <c r="CF616" s="165"/>
      <c r="CG616" s="165"/>
      <c r="CH616" s="165"/>
      <c r="CI616" s="165"/>
      <c r="CJ616" s="165"/>
      <c r="CK616" s="165"/>
      <c r="CL616" s="165"/>
      <c r="CM616" s="165"/>
      <c r="CN616" s="165"/>
      <c r="CO616" s="165"/>
      <c r="CP616" s="165"/>
      <c r="CQ616" s="165"/>
      <c r="CR616" s="165"/>
      <c r="CS616" s="165"/>
      <c r="CT616" s="165"/>
      <c r="CU616" s="165"/>
      <c r="CV616" s="165"/>
      <c r="CW616" s="165"/>
      <c r="CX616" s="165"/>
      <c r="CY616" s="165"/>
      <c r="CZ616" s="165"/>
      <c r="DA616" s="165"/>
      <c r="DB616" s="165"/>
      <c r="DC616" s="165"/>
      <c r="DD616" s="165"/>
      <c r="DE616" s="165"/>
      <c r="DF616" s="165"/>
      <c r="DG616" s="165"/>
      <c r="DH616" s="165"/>
      <c r="DI616" s="165"/>
      <c r="DJ616" s="165"/>
      <c r="DK616" s="165"/>
      <c r="DL616" s="165"/>
      <c r="DM616" s="165"/>
      <c r="DN616" s="165"/>
      <c r="DO616" s="165"/>
      <c r="DP616" s="165"/>
      <c r="DQ616" s="165"/>
      <c r="DR616" s="165"/>
      <c r="DS616" s="165"/>
      <c r="DT616" s="165"/>
      <c r="DU616" s="165"/>
      <c r="DV616" s="165"/>
      <c r="DW616" s="165"/>
      <c r="DX616" s="165"/>
      <c r="DY616" s="165"/>
      <c r="DZ616" s="165"/>
      <c r="EA616" s="165"/>
      <c r="EB616" s="165"/>
      <c r="EC616" s="165"/>
      <c r="ED616" s="165"/>
      <c r="EE616" s="163"/>
      <c r="EG616" s="169"/>
    </row>
    <row r="617" spans="2:137">
      <c r="B617" s="142"/>
      <c r="C617" s="152">
        <v>594</v>
      </c>
      <c r="D617" s="153">
        <v>-4778.9359317589524</v>
      </c>
      <c r="E617" s="153">
        <v>-1120444.1354362667</v>
      </c>
      <c r="F617" s="153">
        <v>348629.20067329705</v>
      </c>
      <c r="G617" s="153">
        <v>-331653.58062805235</v>
      </c>
      <c r="H617" s="153">
        <v>-362814.48119796813</v>
      </c>
      <c r="I617" s="153">
        <v>-1854988.6083777845</v>
      </c>
      <c r="J617" s="153">
        <v>-1208029.8615300208</v>
      </c>
      <c r="K617" s="153">
        <v>-4377453.7459734082</v>
      </c>
      <c r="L617" s="153">
        <v>-3720753.9030556083</v>
      </c>
      <c r="M617" s="153">
        <v>-3952784.2464702576</v>
      </c>
      <c r="N617" s="153">
        <v>-3574264.8285613358</v>
      </c>
      <c r="O617" s="153">
        <v>-3720645.3336393535</v>
      </c>
      <c r="P617" s="153">
        <v>-3343102.5970679075</v>
      </c>
      <c r="Q617" s="153">
        <v>-4520015.3899625093</v>
      </c>
      <c r="R617" s="153">
        <v>-2820065.7942547798</v>
      </c>
      <c r="S617" s="153">
        <v>-6589893.1051830649</v>
      </c>
      <c r="T617" s="153">
        <v>-5397319.0298490077</v>
      </c>
      <c r="U617" s="153">
        <v>-6886017.1543308198</v>
      </c>
      <c r="V617" s="153">
        <v>-5453581.3011387736</v>
      </c>
      <c r="W617" s="153">
        <v>-9178477.4357687235</v>
      </c>
      <c r="X617" s="153">
        <v>-11887484.603593603</v>
      </c>
      <c r="Y617" s="153">
        <v>-14798029.487754285</v>
      </c>
      <c r="Z617" s="153">
        <v>0</v>
      </c>
      <c r="AA617" s="153">
        <v>0</v>
      </c>
      <c r="AB617" s="165"/>
      <c r="AC617" s="165"/>
      <c r="AD617" s="165"/>
      <c r="AE617" s="165"/>
      <c r="AF617" s="165"/>
      <c r="AG617" s="165"/>
      <c r="AH617" s="165"/>
      <c r="AI617" s="165"/>
      <c r="AJ617" s="165"/>
      <c r="AK617" s="165"/>
      <c r="AL617" s="165"/>
      <c r="AM617" s="165"/>
      <c r="AN617" s="165"/>
      <c r="AO617" s="165"/>
      <c r="AP617" s="165"/>
      <c r="AQ617" s="165"/>
      <c r="AR617" s="165"/>
      <c r="AS617" s="165"/>
      <c r="AT617" s="165"/>
      <c r="AU617" s="165"/>
      <c r="AV617" s="165"/>
      <c r="AW617" s="165"/>
      <c r="AX617" s="165"/>
      <c r="AY617" s="165"/>
      <c r="AZ617" s="165"/>
      <c r="BA617" s="165"/>
      <c r="BB617" s="165"/>
      <c r="BC617" s="165"/>
      <c r="BD617" s="165"/>
      <c r="BE617" s="165"/>
      <c r="BF617" s="165"/>
      <c r="BG617" s="165"/>
      <c r="BH617" s="165"/>
      <c r="BI617" s="165"/>
      <c r="BJ617" s="165"/>
      <c r="BK617" s="165"/>
      <c r="BL617" s="165"/>
      <c r="BM617" s="165"/>
      <c r="BN617" s="165"/>
      <c r="BO617" s="165"/>
      <c r="BP617" s="165"/>
      <c r="BQ617" s="165"/>
      <c r="BR617" s="165"/>
      <c r="BS617" s="165"/>
      <c r="BT617" s="165"/>
      <c r="BU617" s="165"/>
      <c r="BV617" s="165"/>
      <c r="BW617" s="165"/>
      <c r="BX617" s="165"/>
      <c r="BY617" s="165"/>
      <c r="BZ617" s="165"/>
      <c r="CA617" s="165"/>
      <c r="CB617" s="165"/>
      <c r="CC617" s="165"/>
      <c r="CD617" s="165"/>
      <c r="CE617" s="165"/>
      <c r="CF617" s="165"/>
      <c r="CG617" s="165"/>
      <c r="CH617" s="165"/>
      <c r="CI617" s="165"/>
      <c r="CJ617" s="165"/>
      <c r="CK617" s="165"/>
      <c r="CL617" s="165"/>
      <c r="CM617" s="165"/>
      <c r="CN617" s="165"/>
      <c r="CO617" s="165"/>
      <c r="CP617" s="165"/>
      <c r="CQ617" s="165"/>
      <c r="CR617" s="165"/>
      <c r="CS617" s="165"/>
      <c r="CT617" s="165"/>
      <c r="CU617" s="165"/>
      <c r="CV617" s="165"/>
      <c r="CW617" s="165"/>
      <c r="CX617" s="165"/>
      <c r="CY617" s="165"/>
      <c r="CZ617" s="165"/>
      <c r="DA617" s="165"/>
      <c r="DB617" s="165"/>
      <c r="DC617" s="165"/>
      <c r="DD617" s="165"/>
      <c r="DE617" s="165"/>
      <c r="DF617" s="165"/>
      <c r="DG617" s="165"/>
      <c r="DH617" s="165"/>
      <c r="DI617" s="165"/>
      <c r="DJ617" s="165"/>
      <c r="DK617" s="165"/>
      <c r="DL617" s="165"/>
      <c r="DM617" s="165"/>
      <c r="DN617" s="165"/>
      <c r="DO617" s="165"/>
      <c r="DP617" s="165"/>
      <c r="DQ617" s="165"/>
      <c r="DR617" s="165"/>
      <c r="DS617" s="165"/>
      <c r="DT617" s="165"/>
      <c r="DU617" s="165"/>
      <c r="DV617" s="165"/>
      <c r="DW617" s="165"/>
      <c r="DX617" s="165"/>
      <c r="DY617" s="165"/>
      <c r="DZ617" s="165"/>
      <c r="EA617" s="165"/>
      <c r="EB617" s="165"/>
      <c r="EC617" s="165"/>
      <c r="ED617" s="165"/>
      <c r="EE617" s="163"/>
      <c r="EG617" s="169"/>
    </row>
    <row r="618" spans="2:137">
      <c r="B618" s="142"/>
      <c r="C618" s="152">
        <v>595</v>
      </c>
      <c r="D618" s="153">
        <v>-4778.9359317589524</v>
      </c>
      <c r="E618" s="153">
        <v>371616.89371226728</v>
      </c>
      <c r="F618" s="153">
        <v>-474799.78960929811</v>
      </c>
      <c r="G618" s="153">
        <v>-1870812.8826607168</v>
      </c>
      <c r="H618" s="153">
        <v>-1459911.7672180384</v>
      </c>
      <c r="I618" s="153">
        <v>-3989548.8357970268</v>
      </c>
      <c r="J618" s="153">
        <v>-5756181.4291442633</v>
      </c>
      <c r="K618" s="153">
        <v>-7189354.1706648022</v>
      </c>
      <c r="L618" s="153">
        <v>-5875705.2012596428</v>
      </c>
      <c r="M618" s="153">
        <v>-5890690.8777678609</v>
      </c>
      <c r="N618" s="153">
        <v>-8715689.4776245654</v>
      </c>
      <c r="O618" s="153">
        <v>-9511178.2943926752</v>
      </c>
      <c r="P618" s="153">
        <v>-9856274.8877303302</v>
      </c>
      <c r="Q618" s="153">
        <v>-8944315.5856399238</v>
      </c>
      <c r="R618" s="153">
        <v>-8136344.7030358464</v>
      </c>
      <c r="S618" s="153">
        <v>-9617988.6436068863</v>
      </c>
      <c r="T618" s="153">
        <v>-7072531.7926753163</v>
      </c>
      <c r="U618" s="153">
        <v>-11598520.728422835</v>
      </c>
      <c r="V618" s="153">
        <v>-9562654.9015256763</v>
      </c>
      <c r="W618" s="153">
        <v>-11489789.73402445</v>
      </c>
      <c r="X618" s="153">
        <v>-13441008.308774441</v>
      </c>
      <c r="Y618" s="153">
        <v>-15506221.592150986</v>
      </c>
      <c r="Z618" s="153">
        <v>0</v>
      </c>
      <c r="AA618" s="153">
        <v>0</v>
      </c>
      <c r="AB618" s="165"/>
      <c r="AC618" s="165"/>
      <c r="AD618" s="165"/>
      <c r="AE618" s="165"/>
      <c r="AF618" s="165"/>
      <c r="AG618" s="165"/>
      <c r="AH618" s="165"/>
      <c r="AI618" s="165"/>
      <c r="AJ618" s="165"/>
      <c r="AK618" s="165"/>
      <c r="AL618" s="165"/>
      <c r="AM618" s="165"/>
      <c r="AN618" s="165"/>
      <c r="AO618" s="165"/>
      <c r="AP618" s="165"/>
      <c r="AQ618" s="165"/>
      <c r="AR618" s="165"/>
      <c r="AS618" s="165"/>
      <c r="AT618" s="165"/>
      <c r="AU618" s="165"/>
      <c r="AV618" s="165"/>
      <c r="AW618" s="165"/>
      <c r="AX618" s="165"/>
      <c r="AY618" s="165"/>
      <c r="AZ618" s="165"/>
      <c r="BA618" s="165"/>
      <c r="BB618" s="165"/>
      <c r="BC618" s="165"/>
      <c r="BD618" s="165"/>
      <c r="BE618" s="165"/>
      <c r="BF618" s="165"/>
      <c r="BG618" s="165"/>
      <c r="BH618" s="165"/>
      <c r="BI618" s="165"/>
      <c r="BJ618" s="165"/>
      <c r="BK618" s="165"/>
      <c r="BL618" s="165"/>
      <c r="BM618" s="165"/>
      <c r="BN618" s="165"/>
      <c r="BO618" s="165"/>
      <c r="BP618" s="165"/>
      <c r="BQ618" s="165"/>
      <c r="BR618" s="165"/>
      <c r="BS618" s="165"/>
      <c r="BT618" s="165"/>
      <c r="BU618" s="165"/>
      <c r="BV618" s="165"/>
      <c r="BW618" s="165"/>
      <c r="BX618" s="165"/>
      <c r="BY618" s="165"/>
      <c r="BZ618" s="165"/>
      <c r="CA618" s="165"/>
      <c r="CB618" s="165"/>
      <c r="CC618" s="165"/>
      <c r="CD618" s="165"/>
      <c r="CE618" s="165"/>
      <c r="CF618" s="165"/>
      <c r="CG618" s="165"/>
      <c r="CH618" s="165"/>
      <c r="CI618" s="165"/>
      <c r="CJ618" s="165"/>
      <c r="CK618" s="165"/>
      <c r="CL618" s="165"/>
      <c r="CM618" s="165"/>
      <c r="CN618" s="165"/>
      <c r="CO618" s="165"/>
      <c r="CP618" s="165"/>
      <c r="CQ618" s="165"/>
      <c r="CR618" s="165"/>
      <c r="CS618" s="165"/>
      <c r="CT618" s="165"/>
      <c r="CU618" s="165"/>
      <c r="CV618" s="165"/>
      <c r="CW618" s="165"/>
      <c r="CX618" s="165"/>
      <c r="CY618" s="165"/>
      <c r="CZ618" s="165"/>
      <c r="DA618" s="165"/>
      <c r="DB618" s="165"/>
      <c r="DC618" s="165"/>
      <c r="DD618" s="165"/>
      <c r="DE618" s="165"/>
      <c r="DF618" s="165"/>
      <c r="DG618" s="165"/>
      <c r="DH618" s="165"/>
      <c r="DI618" s="165"/>
      <c r="DJ618" s="165"/>
      <c r="DK618" s="165"/>
      <c r="DL618" s="165"/>
      <c r="DM618" s="165"/>
      <c r="DN618" s="165"/>
      <c r="DO618" s="165"/>
      <c r="DP618" s="165"/>
      <c r="DQ618" s="165"/>
      <c r="DR618" s="165"/>
      <c r="DS618" s="165"/>
      <c r="DT618" s="165"/>
      <c r="DU618" s="165"/>
      <c r="DV618" s="165"/>
      <c r="DW618" s="165"/>
      <c r="DX618" s="165"/>
      <c r="DY618" s="165"/>
      <c r="DZ618" s="165"/>
      <c r="EA618" s="165"/>
      <c r="EB618" s="165"/>
      <c r="EC618" s="165"/>
      <c r="ED618" s="165"/>
      <c r="EE618" s="163"/>
      <c r="EG618" s="169"/>
    </row>
    <row r="619" spans="2:137">
      <c r="B619" s="142"/>
      <c r="C619" s="152">
        <v>596</v>
      </c>
      <c r="D619" s="153">
        <v>-4778.9359317589524</v>
      </c>
      <c r="E619" s="153">
        <v>-183216.12453281879</v>
      </c>
      <c r="F619" s="153">
        <v>681048.074667871</v>
      </c>
      <c r="G619" s="153">
        <v>-68014.319644629955</v>
      </c>
      <c r="H619" s="153">
        <v>-3072098.5058966428</v>
      </c>
      <c r="I619" s="153">
        <v>-3407297.8043459803</v>
      </c>
      <c r="J619" s="153">
        <v>-3787354.4664322436</v>
      </c>
      <c r="K619" s="153">
        <v>-9228117.2487086803</v>
      </c>
      <c r="L619" s="153">
        <v>-10553447.174769089</v>
      </c>
      <c r="M619" s="153">
        <v>-11107028.007721037</v>
      </c>
      <c r="N619" s="153">
        <v>-13711664.441659287</v>
      </c>
      <c r="O619" s="153">
        <v>-16200236.48198919</v>
      </c>
      <c r="P619" s="153">
        <v>-13663376.247629195</v>
      </c>
      <c r="Q619" s="153">
        <v>-14204188.289326996</v>
      </c>
      <c r="R619" s="153">
        <v>-15882787.414806426</v>
      </c>
      <c r="S619" s="153">
        <v>-14468796.416349724</v>
      </c>
      <c r="T619" s="153">
        <v>-14408636.578429416</v>
      </c>
      <c r="U619" s="153">
        <v>-20667375.705533624</v>
      </c>
      <c r="V619" s="153">
        <v>-22440337.226678461</v>
      </c>
      <c r="W619" s="153">
        <v>-24314418.384056106</v>
      </c>
      <c r="X619" s="153">
        <v>-24794799.237989947</v>
      </c>
      <c r="Y619" s="153">
        <v>-25384541.335528955</v>
      </c>
      <c r="Z619" s="153">
        <v>0</v>
      </c>
      <c r="AA619" s="153">
        <v>0</v>
      </c>
      <c r="AB619" s="165"/>
      <c r="AC619" s="165"/>
      <c r="AD619" s="165"/>
      <c r="AE619" s="165"/>
      <c r="AF619" s="165"/>
      <c r="AG619" s="165"/>
      <c r="AH619" s="165"/>
      <c r="AI619" s="165"/>
      <c r="AJ619" s="165"/>
      <c r="AK619" s="165"/>
      <c r="AL619" s="165"/>
      <c r="AM619" s="165"/>
      <c r="AN619" s="165"/>
      <c r="AO619" s="165"/>
      <c r="AP619" s="165"/>
      <c r="AQ619" s="165"/>
      <c r="AR619" s="165"/>
      <c r="AS619" s="165"/>
      <c r="AT619" s="165"/>
      <c r="AU619" s="165"/>
      <c r="AV619" s="165"/>
      <c r="AW619" s="165"/>
      <c r="AX619" s="165"/>
      <c r="AY619" s="165"/>
      <c r="AZ619" s="165"/>
      <c r="BA619" s="165"/>
      <c r="BB619" s="165"/>
      <c r="BC619" s="165"/>
      <c r="BD619" s="165"/>
      <c r="BE619" s="165"/>
      <c r="BF619" s="165"/>
      <c r="BG619" s="165"/>
      <c r="BH619" s="165"/>
      <c r="BI619" s="165"/>
      <c r="BJ619" s="165"/>
      <c r="BK619" s="165"/>
      <c r="BL619" s="165"/>
      <c r="BM619" s="165"/>
      <c r="BN619" s="165"/>
      <c r="BO619" s="165"/>
      <c r="BP619" s="165"/>
      <c r="BQ619" s="165"/>
      <c r="BR619" s="165"/>
      <c r="BS619" s="165"/>
      <c r="BT619" s="165"/>
      <c r="BU619" s="165"/>
      <c r="BV619" s="165"/>
      <c r="BW619" s="165"/>
      <c r="BX619" s="165"/>
      <c r="BY619" s="165"/>
      <c r="BZ619" s="165"/>
      <c r="CA619" s="165"/>
      <c r="CB619" s="165"/>
      <c r="CC619" s="165"/>
      <c r="CD619" s="165"/>
      <c r="CE619" s="165"/>
      <c r="CF619" s="165"/>
      <c r="CG619" s="165"/>
      <c r="CH619" s="165"/>
      <c r="CI619" s="165"/>
      <c r="CJ619" s="165"/>
      <c r="CK619" s="165"/>
      <c r="CL619" s="165"/>
      <c r="CM619" s="165"/>
      <c r="CN619" s="165"/>
      <c r="CO619" s="165"/>
      <c r="CP619" s="165"/>
      <c r="CQ619" s="165"/>
      <c r="CR619" s="165"/>
      <c r="CS619" s="165"/>
      <c r="CT619" s="165"/>
      <c r="CU619" s="165"/>
      <c r="CV619" s="165"/>
      <c r="CW619" s="165"/>
      <c r="CX619" s="165"/>
      <c r="CY619" s="165"/>
      <c r="CZ619" s="165"/>
      <c r="DA619" s="165"/>
      <c r="DB619" s="165"/>
      <c r="DC619" s="165"/>
      <c r="DD619" s="165"/>
      <c r="DE619" s="165"/>
      <c r="DF619" s="165"/>
      <c r="DG619" s="165"/>
      <c r="DH619" s="165"/>
      <c r="DI619" s="165"/>
      <c r="DJ619" s="165"/>
      <c r="DK619" s="165"/>
      <c r="DL619" s="165"/>
      <c r="DM619" s="165"/>
      <c r="DN619" s="165"/>
      <c r="DO619" s="165"/>
      <c r="DP619" s="165"/>
      <c r="DQ619" s="165"/>
      <c r="DR619" s="165"/>
      <c r="DS619" s="165"/>
      <c r="DT619" s="165"/>
      <c r="DU619" s="165"/>
      <c r="DV619" s="165"/>
      <c r="DW619" s="165"/>
      <c r="DX619" s="165"/>
      <c r="DY619" s="165"/>
      <c r="DZ619" s="165"/>
      <c r="EA619" s="165"/>
      <c r="EB619" s="165"/>
      <c r="EC619" s="165"/>
      <c r="ED619" s="165"/>
      <c r="EE619" s="163"/>
      <c r="EG619" s="169"/>
    </row>
    <row r="620" spans="2:137">
      <c r="B620" s="142"/>
      <c r="C620" s="154">
        <v>597</v>
      </c>
      <c r="D620" s="155">
        <v>-4778.9359317589524</v>
      </c>
      <c r="E620" s="155">
        <v>371533.67713402212</v>
      </c>
      <c r="F620" s="155">
        <v>458581.27182367444</v>
      </c>
      <c r="G620" s="155">
        <v>-260619.054156214</v>
      </c>
      <c r="H620" s="155">
        <v>617836.78011699021</v>
      </c>
      <c r="I620" s="155">
        <v>-708712.60212635994</v>
      </c>
      <c r="J620" s="155">
        <v>775096.84900313616</v>
      </c>
      <c r="K620" s="155">
        <v>-442006.73330017924</v>
      </c>
      <c r="L620" s="155">
        <v>3145709.3759835213</v>
      </c>
      <c r="M620" s="155">
        <v>4260846.2539768666</v>
      </c>
      <c r="N620" s="155">
        <v>2557182.1021523327</v>
      </c>
      <c r="O620" s="155">
        <v>-3424315.3714889288</v>
      </c>
      <c r="P620" s="155">
        <v>-2664916.7798208296</v>
      </c>
      <c r="Q620" s="155">
        <v>-3436156.4132209718</v>
      </c>
      <c r="R620" s="155">
        <v>-5211377.7564612329</v>
      </c>
      <c r="S620" s="155">
        <v>-8659322.1591143906</v>
      </c>
      <c r="T620" s="155">
        <v>-16043935.386082172</v>
      </c>
      <c r="U620" s="155">
        <v>-25015916.586540252</v>
      </c>
      <c r="V620" s="155">
        <v>-29078133.818487838</v>
      </c>
      <c r="W620" s="155">
        <v>-31081310.491261736</v>
      </c>
      <c r="X620" s="155">
        <v>-29606840.997459158</v>
      </c>
      <c r="Y620" s="155">
        <v>-27579062.656989172</v>
      </c>
      <c r="Z620" s="155">
        <v>0</v>
      </c>
      <c r="AA620" s="155">
        <v>0</v>
      </c>
      <c r="AB620" s="166"/>
      <c r="AC620" s="166"/>
      <c r="AD620" s="166"/>
      <c r="AE620" s="166"/>
      <c r="AF620" s="166"/>
      <c r="AG620" s="166"/>
      <c r="AH620" s="166"/>
      <c r="AI620" s="166"/>
      <c r="AJ620" s="166"/>
      <c r="AK620" s="166"/>
      <c r="AL620" s="166"/>
      <c r="AM620" s="166"/>
      <c r="AN620" s="166"/>
      <c r="AO620" s="166"/>
      <c r="AP620" s="166"/>
      <c r="AQ620" s="166"/>
      <c r="AR620" s="166"/>
      <c r="AS620" s="166"/>
      <c r="AT620" s="166"/>
      <c r="AU620" s="166"/>
      <c r="AV620" s="166"/>
      <c r="AW620" s="166"/>
      <c r="AX620" s="166"/>
      <c r="AY620" s="166"/>
      <c r="AZ620" s="166"/>
      <c r="BA620" s="166"/>
      <c r="BB620" s="166"/>
      <c r="BC620" s="166"/>
      <c r="BD620" s="166"/>
      <c r="BE620" s="166"/>
      <c r="BF620" s="166"/>
      <c r="BG620" s="166"/>
      <c r="BH620" s="166"/>
      <c r="BI620" s="166"/>
      <c r="BJ620" s="166"/>
      <c r="BK620" s="166"/>
      <c r="BL620" s="166"/>
      <c r="BM620" s="166"/>
      <c r="BN620" s="166"/>
      <c r="BO620" s="166"/>
      <c r="BP620" s="166"/>
      <c r="BQ620" s="166"/>
      <c r="BR620" s="166"/>
      <c r="BS620" s="166"/>
      <c r="BT620" s="166"/>
      <c r="BU620" s="166"/>
      <c r="BV620" s="166"/>
      <c r="BW620" s="166"/>
      <c r="BX620" s="166"/>
      <c r="BY620" s="166"/>
      <c r="BZ620" s="166"/>
      <c r="CA620" s="166"/>
      <c r="CB620" s="166"/>
      <c r="CC620" s="166"/>
      <c r="CD620" s="166"/>
      <c r="CE620" s="166"/>
      <c r="CF620" s="166"/>
      <c r="CG620" s="166"/>
      <c r="CH620" s="166"/>
      <c r="CI620" s="166"/>
      <c r="CJ620" s="166"/>
      <c r="CK620" s="166"/>
      <c r="CL620" s="166"/>
      <c r="CM620" s="166"/>
      <c r="CN620" s="166"/>
      <c r="CO620" s="166"/>
      <c r="CP620" s="166"/>
      <c r="CQ620" s="166"/>
      <c r="CR620" s="166"/>
      <c r="CS620" s="166"/>
      <c r="CT620" s="166"/>
      <c r="CU620" s="166"/>
      <c r="CV620" s="166"/>
      <c r="CW620" s="166"/>
      <c r="CX620" s="166"/>
      <c r="CY620" s="166"/>
      <c r="CZ620" s="166"/>
      <c r="DA620" s="166"/>
      <c r="DB620" s="166"/>
      <c r="DC620" s="166"/>
      <c r="DD620" s="166"/>
      <c r="DE620" s="166"/>
      <c r="DF620" s="166"/>
      <c r="DG620" s="166"/>
      <c r="DH620" s="166"/>
      <c r="DI620" s="166"/>
      <c r="DJ620" s="166"/>
      <c r="DK620" s="166"/>
      <c r="DL620" s="166"/>
      <c r="DM620" s="166"/>
      <c r="DN620" s="166"/>
      <c r="DO620" s="166"/>
      <c r="DP620" s="166"/>
      <c r="DQ620" s="166"/>
      <c r="DR620" s="166"/>
      <c r="DS620" s="166"/>
      <c r="DT620" s="166"/>
      <c r="DU620" s="166"/>
      <c r="DV620" s="166"/>
      <c r="DW620" s="166"/>
      <c r="DX620" s="166"/>
      <c r="DY620" s="166"/>
      <c r="DZ620" s="166"/>
      <c r="EA620" s="166"/>
      <c r="EB620" s="166"/>
      <c r="EC620" s="166"/>
      <c r="ED620" s="166"/>
      <c r="EE620" s="163"/>
      <c r="EG620" s="169"/>
    </row>
    <row r="621" spans="2:137">
      <c r="B621" s="142"/>
      <c r="C621" s="154">
        <v>598</v>
      </c>
      <c r="D621" s="155">
        <v>-4778.9359317589524</v>
      </c>
      <c r="E621" s="155">
        <v>262778.01030914485</v>
      </c>
      <c r="F621" s="155">
        <v>-171366.39381185174</v>
      </c>
      <c r="G621" s="155">
        <v>795187.5193695724</v>
      </c>
      <c r="H621" s="155">
        <v>521769.28880152106</v>
      </c>
      <c r="I621" s="155">
        <v>236099.56922629476</v>
      </c>
      <c r="J621" s="155">
        <v>1133472.2373364568</v>
      </c>
      <c r="K621" s="155">
        <v>604785.43341951072</v>
      </c>
      <c r="L621" s="155">
        <v>122942.25035725534</v>
      </c>
      <c r="M621" s="155">
        <v>893952.23953007162</v>
      </c>
      <c r="N621" s="155">
        <v>1120362.5895814747</v>
      </c>
      <c r="O621" s="155">
        <v>3048091.6273847222</v>
      </c>
      <c r="P621" s="155">
        <v>2750024.0304726809</v>
      </c>
      <c r="Q621" s="155">
        <v>3668211.2594011575</v>
      </c>
      <c r="R621" s="155">
        <v>6264197.6344823688</v>
      </c>
      <c r="S621" s="155">
        <v>7491161.2017975003</v>
      </c>
      <c r="T621" s="155">
        <v>7970660.1408269405</v>
      </c>
      <c r="U621" s="155">
        <v>2829967.37516056</v>
      </c>
      <c r="V621" s="155">
        <v>549959.91427336633</v>
      </c>
      <c r="W621" s="155">
        <v>-435995.03585749865</v>
      </c>
      <c r="X621" s="155">
        <v>-2048027.0143429488</v>
      </c>
      <c r="Y621" s="155">
        <v>-3813308.5927262902</v>
      </c>
      <c r="Z621" s="155">
        <v>0</v>
      </c>
      <c r="AA621" s="155">
        <v>0</v>
      </c>
      <c r="AB621" s="166"/>
      <c r="AC621" s="166"/>
      <c r="AD621" s="166"/>
      <c r="AE621" s="166"/>
      <c r="AF621" s="166"/>
      <c r="AG621" s="166"/>
      <c r="AH621" s="166"/>
      <c r="AI621" s="166"/>
      <c r="AJ621" s="166"/>
      <c r="AK621" s="166"/>
      <c r="AL621" s="166"/>
      <c r="AM621" s="166"/>
      <c r="AN621" s="166"/>
      <c r="AO621" s="166"/>
      <c r="AP621" s="166"/>
      <c r="AQ621" s="166"/>
      <c r="AR621" s="166"/>
      <c r="AS621" s="166"/>
      <c r="AT621" s="166"/>
      <c r="AU621" s="166"/>
      <c r="AV621" s="166"/>
      <c r="AW621" s="166"/>
      <c r="AX621" s="166"/>
      <c r="AY621" s="166"/>
      <c r="AZ621" s="166"/>
      <c r="BA621" s="166"/>
      <c r="BB621" s="166"/>
      <c r="BC621" s="166"/>
      <c r="BD621" s="166"/>
      <c r="BE621" s="166"/>
      <c r="BF621" s="166"/>
      <c r="BG621" s="166"/>
      <c r="BH621" s="166"/>
      <c r="BI621" s="166"/>
      <c r="BJ621" s="166"/>
      <c r="BK621" s="166"/>
      <c r="BL621" s="166"/>
      <c r="BM621" s="166"/>
      <c r="BN621" s="166"/>
      <c r="BO621" s="166"/>
      <c r="BP621" s="166"/>
      <c r="BQ621" s="166"/>
      <c r="BR621" s="166"/>
      <c r="BS621" s="166"/>
      <c r="BT621" s="166"/>
      <c r="BU621" s="166"/>
      <c r="BV621" s="166"/>
      <c r="BW621" s="166"/>
      <c r="BX621" s="166"/>
      <c r="BY621" s="166"/>
      <c r="BZ621" s="166"/>
      <c r="CA621" s="166"/>
      <c r="CB621" s="166"/>
      <c r="CC621" s="166"/>
      <c r="CD621" s="166"/>
      <c r="CE621" s="166"/>
      <c r="CF621" s="166"/>
      <c r="CG621" s="166"/>
      <c r="CH621" s="166"/>
      <c r="CI621" s="166"/>
      <c r="CJ621" s="166"/>
      <c r="CK621" s="166"/>
      <c r="CL621" s="166"/>
      <c r="CM621" s="166"/>
      <c r="CN621" s="166"/>
      <c r="CO621" s="166"/>
      <c r="CP621" s="166"/>
      <c r="CQ621" s="166"/>
      <c r="CR621" s="166"/>
      <c r="CS621" s="166"/>
      <c r="CT621" s="166"/>
      <c r="CU621" s="166"/>
      <c r="CV621" s="166"/>
      <c r="CW621" s="166"/>
      <c r="CX621" s="166"/>
      <c r="CY621" s="166"/>
      <c r="CZ621" s="166"/>
      <c r="DA621" s="166"/>
      <c r="DB621" s="166"/>
      <c r="DC621" s="166"/>
      <c r="DD621" s="166"/>
      <c r="DE621" s="166"/>
      <c r="DF621" s="166"/>
      <c r="DG621" s="166"/>
      <c r="DH621" s="166"/>
      <c r="DI621" s="166"/>
      <c r="DJ621" s="166"/>
      <c r="DK621" s="166"/>
      <c r="DL621" s="166"/>
      <c r="DM621" s="166"/>
      <c r="DN621" s="166"/>
      <c r="DO621" s="166"/>
      <c r="DP621" s="166"/>
      <c r="DQ621" s="166"/>
      <c r="DR621" s="166"/>
      <c r="DS621" s="166"/>
      <c r="DT621" s="166"/>
      <c r="DU621" s="166"/>
      <c r="DV621" s="166"/>
      <c r="DW621" s="166"/>
      <c r="DX621" s="166"/>
      <c r="DY621" s="166"/>
      <c r="DZ621" s="166"/>
      <c r="EA621" s="166"/>
      <c r="EB621" s="166"/>
      <c r="EC621" s="166"/>
      <c r="ED621" s="166"/>
      <c r="EE621" s="163"/>
      <c r="EG621" s="169"/>
    </row>
    <row r="622" spans="2:137">
      <c r="B622" s="142"/>
      <c r="C622" s="154">
        <v>599</v>
      </c>
      <c r="D622" s="155">
        <v>-4778.9359317589524</v>
      </c>
      <c r="E622" s="155">
        <v>-2043264.0757143199</v>
      </c>
      <c r="F622" s="155">
        <v>-3754334.1391200274</v>
      </c>
      <c r="G622" s="155">
        <v>-4862915.819111526</v>
      </c>
      <c r="H622" s="155">
        <v>-4140858.2484026104</v>
      </c>
      <c r="I622" s="155">
        <v>-3198421.474289313</v>
      </c>
      <c r="J622" s="155">
        <v>-5155688.1756020784</v>
      </c>
      <c r="K622" s="155">
        <v>-5653793.8190135807</v>
      </c>
      <c r="L622" s="155">
        <v>-5346353.3947416246</v>
      </c>
      <c r="M622" s="155">
        <v>-2294981.3330156803</v>
      </c>
      <c r="N622" s="155">
        <v>-3183852.1697511524</v>
      </c>
      <c r="O622" s="155">
        <v>-1647381.930316776</v>
      </c>
      <c r="P622" s="155">
        <v>-2533777.3995308876</v>
      </c>
      <c r="Q622" s="155">
        <v>-1300374.7715844065</v>
      </c>
      <c r="R622" s="155">
        <v>-678219.6523219347</v>
      </c>
      <c r="S622" s="155">
        <v>-447683.07155272365</v>
      </c>
      <c r="T622" s="155">
        <v>-1260396.0305136591</v>
      </c>
      <c r="U622" s="155">
        <v>-3459310.9182302207</v>
      </c>
      <c r="V622" s="155">
        <v>-6157283.4116970748</v>
      </c>
      <c r="W622" s="155">
        <v>-9707726.4281127602</v>
      </c>
      <c r="X622" s="155">
        <v>-12260404.876642615</v>
      </c>
      <c r="Y622" s="155">
        <v>-14611196.741971374</v>
      </c>
      <c r="Z622" s="155">
        <v>0</v>
      </c>
      <c r="AA622" s="155">
        <v>0</v>
      </c>
      <c r="AB622" s="166"/>
      <c r="AC622" s="166"/>
      <c r="AD622" s="166"/>
      <c r="AE622" s="166"/>
      <c r="AF622" s="166"/>
      <c r="AG622" s="166"/>
      <c r="AH622" s="166"/>
      <c r="AI622" s="166"/>
      <c r="AJ622" s="166"/>
      <c r="AK622" s="166"/>
      <c r="AL622" s="166"/>
      <c r="AM622" s="166"/>
      <c r="AN622" s="166"/>
      <c r="AO622" s="166"/>
      <c r="AP622" s="166"/>
      <c r="AQ622" s="166"/>
      <c r="AR622" s="166"/>
      <c r="AS622" s="166"/>
      <c r="AT622" s="166"/>
      <c r="AU622" s="166"/>
      <c r="AV622" s="166"/>
      <c r="AW622" s="166"/>
      <c r="AX622" s="166"/>
      <c r="AY622" s="166"/>
      <c r="AZ622" s="166"/>
      <c r="BA622" s="166"/>
      <c r="BB622" s="166"/>
      <c r="BC622" s="166"/>
      <c r="BD622" s="166"/>
      <c r="BE622" s="166"/>
      <c r="BF622" s="166"/>
      <c r="BG622" s="166"/>
      <c r="BH622" s="166"/>
      <c r="BI622" s="166"/>
      <c r="BJ622" s="166"/>
      <c r="BK622" s="166"/>
      <c r="BL622" s="166"/>
      <c r="BM622" s="166"/>
      <c r="BN622" s="166"/>
      <c r="BO622" s="166"/>
      <c r="BP622" s="166"/>
      <c r="BQ622" s="166"/>
      <c r="BR622" s="166"/>
      <c r="BS622" s="166"/>
      <c r="BT622" s="166"/>
      <c r="BU622" s="166"/>
      <c r="BV622" s="166"/>
      <c r="BW622" s="166"/>
      <c r="BX622" s="166"/>
      <c r="BY622" s="166"/>
      <c r="BZ622" s="166"/>
      <c r="CA622" s="166"/>
      <c r="CB622" s="166"/>
      <c r="CC622" s="166"/>
      <c r="CD622" s="166"/>
      <c r="CE622" s="166"/>
      <c r="CF622" s="166"/>
      <c r="CG622" s="166"/>
      <c r="CH622" s="166"/>
      <c r="CI622" s="166"/>
      <c r="CJ622" s="166"/>
      <c r="CK622" s="166"/>
      <c r="CL622" s="166"/>
      <c r="CM622" s="166"/>
      <c r="CN622" s="166"/>
      <c r="CO622" s="166"/>
      <c r="CP622" s="166"/>
      <c r="CQ622" s="166"/>
      <c r="CR622" s="166"/>
      <c r="CS622" s="166"/>
      <c r="CT622" s="166"/>
      <c r="CU622" s="166"/>
      <c r="CV622" s="166"/>
      <c r="CW622" s="166"/>
      <c r="CX622" s="166"/>
      <c r="CY622" s="166"/>
      <c r="CZ622" s="166"/>
      <c r="DA622" s="166"/>
      <c r="DB622" s="166"/>
      <c r="DC622" s="166"/>
      <c r="DD622" s="166"/>
      <c r="DE622" s="166"/>
      <c r="DF622" s="166"/>
      <c r="DG622" s="166"/>
      <c r="DH622" s="166"/>
      <c r="DI622" s="166"/>
      <c r="DJ622" s="166"/>
      <c r="DK622" s="166"/>
      <c r="DL622" s="166"/>
      <c r="DM622" s="166"/>
      <c r="DN622" s="166"/>
      <c r="DO622" s="166"/>
      <c r="DP622" s="166"/>
      <c r="DQ622" s="166"/>
      <c r="DR622" s="166"/>
      <c r="DS622" s="166"/>
      <c r="DT622" s="166"/>
      <c r="DU622" s="166"/>
      <c r="DV622" s="166"/>
      <c r="DW622" s="166"/>
      <c r="DX622" s="166"/>
      <c r="DY622" s="166"/>
      <c r="DZ622" s="166"/>
      <c r="EA622" s="166"/>
      <c r="EB622" s="166"/>
      <c r="EC622" s="166"/>
      <c r="ED622" s="166"/>
      <c r="EE622" s="163"/>
      <c r="EG622" s="169"/>
    </row>
    <row r="623" spans="2:137">
      <c r="B623" s="142"/>
      <c r="C623" s="154">
        <v>600</v>
      </c>
      <c r="D623" s="155">
        <v>-4778.9359317589524</v>
      </c>
      <c r="E623" s="155">
        <v>265660.75264793634</v>
      </c>
      <c r="F623" s="155">
        <v>616085.40662875772</v>
      </c>
      <c r="G623" s="155">
        <v>207143.88946318626</v>
      </c>
      <c r="H623" s="155">
        <v>6493.6487882733345</v>
      </c>
      <c r="I623" s="155">
        <v>-763550.73396493495</v>
      </c>
      <c r="J623" s="155">
        <v>-724276.15389446914</v>
      </c>
      <c r="K623" s="155">
        <v>-1389122.5005253553</v>
      </c>
      <c r="L623" s="155">
        <v>-479428.40186581016</v>
      </c>
      <c r="M623" s="155">
        <v>-1557513.1996555775</v>
      </c>
      <c r="N623" s="155">
        <v>-4822638.4603849351</v>
      </c>
      <c r="O623" s="155">
        <v>-5261503.0453255177</v>
      </c>
      <c r="P623" s="155">
        <v>-7557295.568590194</v>
      </c>
      <c r="Q623" s="155">
        <v>-10032697.752041727</v>
      </c>
      <c r="R623" s="155">
        <v>-11680997.803023487</v>
      </c>
      <c r="S623" s="155">
        <v>-9661960.1068405956</v>
      </c>
      <c r="T623" s="155">
        <v>-6511620.9826762378</v>
      </c>
      <c r="U623" s="155">
        <v>-8508949.9399645627</v>
      </c>
      <c r="V623" s="155">
        <v>-9386088.1304395944</v>
      </c>
      <c r="W623" s="155">
        <v>-13855760.493334651</v>
      </c>
      <c r="X623" s="155">
        <v>-16111479.029937238</v>
      </c>
      <c r="Y623" s="155">
        <v>-18193658.810041949</v>
      </c>
      <c r="Z623" s="155">
        <v>0</v>
      </c>
      <c r="AA623" s="155">
        <v>0</v>
      </c>
      <c r="AB623" s="166"/>
      <c r="AC623" s="166"/>
      <c r="AD623" s="166"/>
      <c r="AE623" s="166"/>
      <c r="AF623" s="166"/>
      <c r="AG623" s="166"/>
      <c r="AH623" s="166"/>
      <c r="AI623" s="166"/>
      <c r="AJ623" s="166"/>
      <c r="AK623" s="166"/>
      <c r="AL623" s="166"/>
      <c r="AM623" s="166"/>
      <c r="AN623" s="166"/>
      <c r="AO623" s="166"/>
      <c r="AP623" s="166"/>
      <c r="AQ623" s="166"/>
      <c r="AR623" s="166"/>
      <c r="AS623" s="166"/>
      <c r="AT623" s="166"/>
      <c r="AU623" s="166"/>
      <c r="AV623" s="166"/>
      <c r="AW623" s="166"/>
      <c r="AX623" s="166"/>
      <c r="AY623" s="166"/>
      <c r="AZ623" s="166"/>
      <c r="BA623" s="166"/>
      <c r="BB623" s="166"/>
      <c r="BC623" s="166"/>
      <c r="BD623" s="166"/>
      <c r="BE623" s="166"/>
      <c r="BF623" s="166"/>
      <c r="BG623" s="166"/>
      <c r="BH623" s="166"/>
      <c r="BI623" s="166"/>
      <c r="BJ623" s="166"/>
      <c r="BK623" s="166"/>
      <c r="BL623" s="166"/>
      <c r="BM623" s="166"/>
      <c r="BN623" s="166"/>
      <c r="BO623" s="166"/>
      <c r="BP623" s="166"/>
      <c r="BQ623" s="166"/>
      <c r="BR623" s="166"/>
      <c r="BS623" s="166"/>
      <c r="BT623" s="166"/>
      <c r="BU623" s="166"/>
      <c r="BV623" s="166"/>
      <c r="BW623" s="166"/>
      <c r="BX623" s="166"/>
      <c r="BY623" s="166"/>
      <c r="BZ623" s="166"/>
      <c r="CA623" s="166"/>
      <c r="CB623" s="166"/>
      <c r="CC623" s="166"/>
      <c r="CD623" s="166"/>
      <c r="CE623" s="166"/>
      <c r="CF623" s="166"/>
      <c r="CG623" s="166"/>
      <c r="CH623" s="166"/>
      <c r="CI623" s="166"/>
      <c r="CJ623" s="166"/>
      <c r="CK623" s="166"/>
      <c r="CL623" s="166"/>
      <c r="CM623" s="166"/>
      <c r="CN623" s="166"/>
      <c r="CO623" s="166"/>
      <c r="CP623" s="166"/>
      <c r="CQ623" s="166"/>
      <c r="CR623" s="166"/>
      <c r="CS623" s="166"/>
      <c r="CT623" s="166"/>
      <c r="CU623" s="166"/>
      <c r="CV623" s="166"/>
      <c r="CW623" s="166"/>
      <c r="CX623" s="166"/>
      <c r="CY623" s="166"/>
      <c r="CZ623" s="166"/>
      <c r="DA623" s="166"/>
      <c r="DB623" s="166"/>
      <c r="DC623" s="166"/>
      <c r="DD623" s="166"/>
      <c r="DE623" s="166"/>
      <c r="DF623" s="166"/>
      <c r="DG623" s="166"/>
      <c r="DH623" s="166"/>
      <c r="DI623" s="166"/>
      <c r="DJ623" s="166"/>
      <c r="DK623" s="166"/>
      <c r="DL623" s="166"/>
      <c r="DM623" s="166"/>
      <c r="DN623" s="166"/>
      <c r="DO623" s="166"/>
      <c r="DP623" s="166"/>
      <c r="DQ623" s="166"/>
      <c r="DR623" s="166"/>
      <c r="DS623" s="166"/>
      <c r="DT623" s="166"/>
      <c r="DU623" s="166"/>
      <c r="DV623" s="166"/>
      <c r="DW623" s="166"/>
      <c r="DX623" s="166"/>
      <c r="DY623" s="166"/>
      <c r="DZ623" s="166"/>
      <c r="EA623" s="166"/>
      <c r="EB623" s="166"/>
      <c r="EC623" s="166"/>
      <c r="ED623" s="166"/>
      <c r="EE623" s="163"/>
      <c r="EG623" s="169"/>
    </row>
    <row r="624" spans="2:137">
      <c r="B624" s="142"/>
      <c r="C624" s="152">
        <v>601</v>
      </c>
      <c r="D624" s="153">
        <v>-4778.9359317589524</v>
      </c>
      <c r="E624" s="153">
        <v>334529.09163855016</v>
      </c>
      <c r="F624" s="153">
        <v>437657.39479118586</v>
      </c>
      <c r="G624" s="153">
        <v>273157.64193595946</v>
      </c>
      <c r="H624" s="153">
        <v>1677319.3438020796</v>
      </c>
      <c r="I624" s="153">
        <v>-175594.97022919357</v>
      </c>
      <c r="J624" s="153">
        <v>-3207982.1478133351</v>
      </c>
      <c r="K624" s="153">
        <v>-5010564.8975001127</v>
      </c>
      <c r="L624" s="153">
        <v>-6587703.90588063</v>
      </c>
      <c r="M624" s="153">
        <v>-6353472.7553088665</v>
      </c>
      <c r="N624" s="153">
        <v>-7306214.3285338432</v>
      </c>
      <c r="O624" s="153">
        <v>-8434037.1526605338</v>
      </c>
      <c r="P624" s="153">
        <v>-8149275.6846244931</v>
      </c>
      <c r="Q624" s="153">
        <v>-8153758.7503127605</v>
      </c>
      <c r="R624" s="153">
        <v>-8209191.2941294909</v>
      </c>
      <c r="S624" s="153">
        <v>-8365816.6768156886</v>
      </c>
      <c r="T624" s="153">
        <v>-15320171.167634681</v>
      </c>
      <c r="U624" s="153">
        <v>-17387405.496796831</v>
      </c>
      <c r="V624" s="153">
        <v>-19804037.712035969</v>
      </c>
      <c r="W624" s="153">
        <v>-19637678.70476833</v>
      </c>
      <c r="X624" s="153">
        <v>-21067514.624559686</v>
      </c>
      <c r="Y624" s="153">
        <v>-22244527.323346972</v>
      </c>
      <c r="Z624" s="153">
        <v>0</v>
      </c>
      <c r="AA624" s="153">
        <v>0</v>
      </c>
      <c r="AB624" s="165"/>
      <c r="AC624" s="165"/>
      <c r="AD624" s="165"/>
      <c r="AE624" s="165"/>
      <c r="AF624" s="165"/>
      <c r="AG624" s="165"/>
      <c r="AH624" s="165"/>
      <c r="AI624" s="165"/>
      <c r="AJ624" s="165"/>
      <c r="AK624" s="165"/>
      <c r="AL624" s="165"/>
      <c r="AM624" s="165"/>
      <c r="AN624" s="165"/>
      <c r="AO624" s="165"/>
      <c r="AP624" s="165"/>
      <c r="AQ624" s="165"/>
      <c r="AR624" s="165"/>
      <c r="AS624" s="165"/>
      <c r="AT624" s="165"/>
      <c r="AU624" s="165"/>
      <c r="AV624" s="165"/>
      <c r="AW624" s="165"/>
      <c r="AX624" s="165"/>
      <c r="AY624" s="165"/>
      <c r="AZ624" s="165"/>
      <c r="BA624" s="165"/>
      <c r="BB624" s="165"/>
      <c r="BC624" s="165"/>
      <c r="BD624" s="165"/>
      <c r="BE624" s="165"/>
      <c r="BF624" s="165"/>
      <c r="BG624" s="165"/>
      <c r="BH624" s="165"/>
      <c r="BI624" s="165"/>
      <c r="BJ624" s="165"/>
      <c r="BK624" s="165"/>
      <c r="BL624" s="165"/>
      <c r="BM624" s="165"/>
      <c r="BN624" s="165"/>
      <c r="BO624" s="165"/>
      <c r="BP624" s="165"/>
      <c r="BQ624" s="165"/>
      <c r="BR624" s="165"/>
      <c r="BS624" s="165"/>
      <c r="BT624" s="165"/>
      <c r="BU624" s="165"/>
      <c r="BV624" s="165"/>
      <c r="BW624" s="165"/>
      <c r="BX624" s="165"/>
      <c r="BY624" s="165"/>
      <c r="BZ624" s="165"/>
      <c r="CA624" s="165"/>
      <c r="CB624" s="165"/>
      <c r="CC624" s="165"/>
      <c r="CD624" s="165"/>
      <c r="CE624" s="165"/>
      <c r="CF624" s="165"/>
      <c r="CG624" s="165"/>
      <c r="CH624" s="165"/>
      <c r="CI624" s="165"/>
      <c r="CJ624" s="165"/>
      <c r="CK624" s="165"/>
      <c r="CL624" s="165"/>
      <c r="CM624" s="165"/>
      <c r="CN624" s="165"/>
      <c r="CO624" s="165"/>
      <c r="CP624" s="165"/>
      <c r="CQ624" s="165"/>
      <c r="CR624" s="165"/>
      <c r="CS624" s="165"/>
      <c r="CT624" s="165"/>
      <c r="CU624" s="165"/>
      <c r="CV624" s="165"/>
      <c r="CW624" s="165"/>
      <c r="CX624" s="165"/>
      <c r="CY624" s="165"/>
      <c r="CZ624" s="165"/>
      <c r="DA624" s="165"/>
      <c r="DB624" s="165"/>
      <c r="DC624" s="165"/>
      <c r="DD624" s="165"/>
      <c r="DE624" s="165"/>
      <c r="DF624" s="165"/>
      <c r="DG624" s="165"/>
      <c r="DH624" s="165"/>
      <c r="DI624" s="165"/>
      <c r="DJ624" s="165"/>
      <c r="DK624" s="165"/>
      <c r="DL624" s="165"/>
      <c r="DM624" s="165"/>
      <c r="DN624" s="165"/>
      <c r="DO624" s="165"/>
      <c r="DP624" s="165"/>
      <c r="DQ624" s="165"/>
      <c r="DR624" s="165"/>
      <c r="DS624" s="165"/>
      <c r="DT624" s="165"/>
      <c r="DU624" s="165"/>
      <c r="DV624" s="165"/>
      <c r="DW624" s="165"/>
      <c r="DX624" s="165"/>
      <c r="DY624" s="165"/>
      <c r="DZ624" s="165"/>
      <c r="EA624" s="165"/>
      <c r="EB624" s="165"/>
      <c r="EC624" s="165"/>
      <c r="ED624" s="165"/>
      <c r="EE624" s="163"/>
      <c r="EG624" s="169"/>
    </row>
    <row r="625" spans="2:137">
      <c r="B625" s="142"/>
      <c r="C625" s="152">
        <v>602</v>
      </c>
      <c r="D625" s="153">
        <v>-4778.9359317589524</v>
      </c>
      <c r="E625" s="153">
        <v>95649.51467384398</v>
      </c>
      <c r="F625" s="153">
        <v>-404180.6000097543</v>
      </c>
      <c r="G625" s="153">
        <v>-918834.07541400194</v>
      </c>
      <c r="H625" s="153">
        <v>-2055901.1638340503</v>
      </c>
      <c r="I625" s="153">
        <v>-2800844.7764256299</v>
      </c>
      <c r="J625" s="153">
        <v>-5474481.7320905179</v>
      </c>
      <c r="K625" s="153">
        <v>-5952141.4048861563</v>
      </c>
      <c r="L625" s="153">
        <v>-4250719.8435954154</v>
      </c>
      <c r="M625" s="153">
        <v>-4297480.338942036</v>
      </c>
      <c r="N625" s="153">
        <v>-7175576.3815534562</v>
      </c>
      <c r="O625" s="153">
        <v>-7239648.0649647564</v>
      </c>
      <c r="P625" s="153">
        <v>-7988578.2119876742</v>
      </c>
      <c r="Q625" s="153">
        <v>-5770260.5554407984</v>
      </c>
      <c r="R625" s="153">
        <v>-5310688.0472575575</v>
      </c>
      <c r="S625" s="153">
        <v>-3997159.3724559993</v>
      </c>
      <c r="T625" s="153">
        <v>-11543883.317751333</v>
      </c>
      <c r="U625" s="153">
        <v>-16199043.711451918</v>
      </c>
      <c r="V625" s="153">
        <v>-17343713.276221395</v>
      </c>
      <c r="W625" s="153">
        <v>-18574052.406902164</v>
      </c>
      <c r="X625" s="153">
        <v>-18496890.889035523</v>
      </c>
      <c r="Y625" s="153">
        <v>-17504356.065334469</v>
      </c>
      <c r="Z625" s="153">
        <v>0</v>
      </c>
      <c r="AA625" s="153">
        <v>0</v>
      </c>
      <c r="AB625" s="165"/>
      <c r="AC625" s="165"/>
      <c r="AD625" s="165"/>
      <c r="AE625" s="165"/>
      <c r="AF625" s="165"/>
      <c r="AG625" s="165"/>
      <c r="AH625" s="165"/>
      <c r="AI625" s="165"/>
      <c r="AJ625" s="165"/>
      <c r="AK625" s="165"/>
      <c r="AL625" s="165"/>
      <c r="AM625" s="165"/>
      <c r="AN625" s="165"/>
      <c r="AO625" s="165"/>
      <c r="AP625" s="165"/>
      <c r="AQ625" s="165"/>
      <c r="AR625" s="165"/>
      <c r="AS625" s="165"/>
      <c r="AT625" s="165"/>
      <c r="AU625" s="165"/>
      <c r="AV625" s="165"/>
      <c r="AW625" s="165"/>
      <c r="AX625" s="165"/>
      <c r="AY625" s="165"/>
      <c r="AZ625" s="165"/>
      <c r="BA625" s="165"/>
      <c r="BB625" s="165"/>
      <c r="BC625" s="165"/>
      <c r="BD625" s="165"/>
      <c r="BE625" s="165"/>
      <c r="BF625" s="165"/>
      <c r="BG625" s="165"/>
      <c r="BH625" s="165"/>
      <c r="BI625" s="165"/>
      <c r="BJ625" s="165"/>
      <c r="BK625" s="165"/>
      <c r="BL625" s="165"/>
      <c r="BM625" s="165"/>
      <c r="BN625" s="165"/>
      <c r="BO625" s="165"/>
      <c r="BP625" s="165"/>
      <c r="BQ625" s="165"/>
      <c r="BR625" s="165"/>
      <c r="BS625" s="165"/>
      <c r="BT625" s="165"/>
      <c r="BU625" s="165"/>
      <c r="BV625" s="165"/>
      <c r="BW625" s="165"/>
      <c r="BX625" s="165"/>
      <c r="BY625" s="165"/>
      <c r="BZ625" s="165"/>
      <c r="CA625" s="165"/>
      <c r="CB625" s="165"/>
      <c r="CC625" s="165"/>
      <c r="CD625" s="165"/>
      <c r="CE625" s="165"/>
      <c r="CF625" s="165"/>
      <c r="CG625" s="165"/>
      <c r="CH625" s="165"/>
      <c r="CI625" s="165"/>
      <c r="CJ625" s="165"/>
      <c r="CK625" s="165"/>
      <c r="CL625" s="165"/>
      <c r="CM625" s="165"/>
      <c r="CN625" s="165"/>
      <c r="CO625" s="165"/>
      <c r="CP625" s="165"/>
      <c r="CQ625" s="165"/>
      <c r="CR625" s="165"/>
      <c r="CS625" s="165"/>
      <c r="CT625" s="165"/>
      <c r="CU625" s="165"/>
      <c r="CV625" s="165"/>
      <c r="CW625" s="165"/>
      <c r="CX625" s="165"/>
      <c r="CY625" s="165"/>
      <c r="CZ625" s="165"/>
      <c r="DA625" s="165"/>
      <c r="DB625" s="165"/>
      <c r="DC625" s="165"/>
      <c r="DD625" s="165"/>
      <c r="DE625" s="165"/>
      <c r="DF625" s="165"/>
      <c r="DG625" s="165"/>
      <c r="DH625" s="165"/>
      <c r="DI625" s="165"/>
      <c r="DJ625" s="165"/>
      <c r="DK625" s="165"/>
      <c r="DL625" s="165"/>
      <c r="DM625" s="165"/>
      <c r="DN625" s="165"/>
      <c r="DO625" s="165"/>
      <c r="DP625" s="165"/>
      <c r="DQ625" s="165"/>
      <c r="DR625" s="165"/>
      <c r="DS625" s="165"/>
      <c r="DT625" s="165"/>
      <c r="DU625" s="165"/>
      <c r="DV625" s="165"/>
      <c r="DW625" s="165"/>
      <c r="DX625" s="165"/>
      <c r="DY625" s="165"/>
      <c r="DZ625" s="165"/>
      <c r="EA625" s="165"/>
      <c r="EB625" s="165"/>
      <c r="EC625" s="165"/>
      <c r="ED625" s="165"/>
      <c r="EE625" s="163"/>
      <c r="EG625" s="169"/>
    </row>
    <row r="626" spans="2:137">
      <c r="B626" s="142"/>
      <c r="C626" s="152">
        <v>603</v>
      </c>
      <c r="D626" s="153">
        <v>-4778.9359317589524</v>
      </c>
      <c r="E626" s="153">
        <v>-1104773.5090426356</v>
      </c>
      <c r="F626" s="153">
        <v>-1769688.6949855238</v>
      </c>
      <c r="G626" s="153">
        <v>-2568587.7643416822</v>
      </c>
      <c r="H626" s="153">
        <v>-2716787.7278437614</v>
      </c>
      <c r="I626" s="153">
        <v>-673724.12373523414</v>
      </c>
      <c r="J626" s="153">
        <v>-2160817.5367553979</v>
      </c>
      <c r="K626" s="153">
        <v>-2271785.0251494497</v>
      </c>
      <c r="L626" s="153">
        <v>-1491616.2948575318</v>
      </c>
      <c r="M626" s="153">
        <v>-1717127.7262658924</v>
      </c>
      <c r="N626" s="153">
        <v>-776091.23337244987</v>
      </c>
      <c r="O626" s="153">
        <v>-433088.12735624611</v>
      </c>
      <c r="P626" s="153">
        <v>2620149.622977525</v>
      </c>
      <c r="Q626" s="153">
        <v>1488874.1997023821</v>
      </c>
      <c r="R626" s="153">
        <v>-824880.01781032979</v>
      </c>
      <c r="S626" s="153">
        <v>130938.07939061522</v>
      </c>
      <c r="T626" s="153">
        <v>1426191.5667632073</v>
      </c>
      <c r="U626" s="153">
        <v>-5679896.1192615479</v>
      </c>
      <c r="V626" s="153">
        <v>-7950473.0855074972</v>
      </c>
      <c r="W626" s="153">
        <v>-16244696.070077941</v>
      </c>
      <c r="X626" s="153">
        <v>-20650947.751812667</v>
      </c>
      <c r="Y626" s="153">
        <v>-25079161.653801128</v>
      </c>
      <c r="Z626" s="153">
        <v>0</v>
      </c>
      <c r="AA626" s="153">
        <v>0</v>
      </c>
      <c r="AB626" s="165"/>
      <c r="AC626" s="165"/>
      <c r="AD626" s="165"/>
      <c r="AE626" s="165"/>
      <c r="AF626" s="165"/>
      <c r="AG626" s="165"/>
      <c r="AH626" s="165"/>
      <c r="AI626" s="165"/>
      <c r="AJ626" s="165"/>
      <c r="AK626" s="165"/>
      <c r="AL626" s="165"/>
      <c r="AM626" s="165"/>
      <c r="AN626" s="165"/>
      <c r="AO626" s="165"/>
      <c r="AP626" s="165"/>
      <c r="AQ626" s="165"/>
      <c r="AR626" s="165"/>
      <c r="AS626" s="165"/>
      <c r="AT626" s="165"/>
      <c r="AU626" s="165"/>
      <c r="AV626" s="165"/>
      <c r="AW626" s="165"/>
      <c r="AX626" s="165"/>
      <c r="AY626" s="165"/>
      <c r="AZ626" s="165"/>
      <c r="BA626" s="165"/>
      <c r="BB626" s="165"/>
      <c r="BC626" s="165"/>
      <c r="BD626" s="165"/>
      <c r="BE626" s="165"/>
      <c r="BF626" s="165"/>
      <c r="BG626" s="165"/>
      <c r="BH626" s="165"/>
      <c r="BI626" s="165"/>
      <c r="BJ626" s="165"/>
      <c r="BK626" s="165"/>
      <c r="BL626" s="165"/>
      <c r="BM626" s="165"/>
      <c r="BN626" s="165"/>
      <c r="BO626" s="165"/>
      <c r="BP626" s="165"/>
      <c r="BQ626" s="165"/>
      <c r="BR626" s="165"/>
      <c r="BS626" s="165"/>
      <c r="BT626" s="165"/>
      <c r="BU626" s="165"/>
      <c r="BV626" s="165"/>
      <c r="BW626" s="165"/>
      <c r="BX626" s="165"/>
      <c r="BY626" s="165"/>
      <c r="BZ626" s="165"/>
      <c r="CA626" s="165"/>
      <c r="CB626" s="165"/>
      <c r="CC626" s="165"/>
      <c r="CD626" s="165"/>
      <c r="CE626" s="165"/>
      <c r="CF626" s="165"/>
      <c r="CG626" s="165"/>
      <c r="CH626" s="165"/>
      <c r="CI626" s="165"/>
      <c r="CJ626" s="165"/>
      <c r="CK626" s="165"/>
      <c r="CL626" s="165"/>
      <c r="CM626" s="165"/>
      <c r="CN626" s="165"/>
      <c r="CO626" s="165"/>
      <c r="CP626" s="165"/>
      <c r="CQ626" s="165"/>
      <c r="CR626" s="165"/>
      <c r="CS626" s="165"/>
      <c r="CT626" s="165"/>
      <c r="CU626" s="165"/>
      <c r="CV626" s="165"/>
      <c r="CW626" s="165"/>
      <c r="CX626" s="165"/>
      <c r="CY626" s="165"/>
      <c r="CZ626" s="165"/>
      <c r="DA626" s="165"/>
      <c r="DB626" s="165"/>
      <c r="DC626" s="165"/>
      <c r="DD626" s="165"/>
      <c r="DE626" s="165"/>
      <c r="DF626" s="165"/>
      <c r="DG626" s="165"/>
      <c r="DH626" s="165"/>
      <c r="DI626" s="165"/>
      <c r="DJ626" s="165"/>
      <c r="DK626" s="165"/>
      <c r="DL626" s="165"/>
      <c r="DM626" s="165"/>
      <c r="DN626" s="165"/>
      <c r="DO626" s="165"/>
      <c r="DP626" s="165"/>
      <c r="DQ626" s="165"/>
      <c r="DR626" s="165"/>
      <c r="DS626" s="165"/>
      <c r="DT626" s="165"/>
      <c r="DU626" s="165"/>
      <c r="DV626" s="165"/>
      <c r="DW626" s="165"/>
      <c r="DX626" s="165"/>
      <c r="DY626" s="165"/>
      <c r="DZ626" s="165"/>
      <c r="EA626" s="165"/>
      <c r="EB626" s="165"/>
      <c r="EC626" s="165"/>
      <c r="ED626" s="165"/>
      <c r="EE626" s="163"/>
      <c r="EG626" s="169"/>
    </row>
    <row r="627" spans="2:137">
      <c r="B627" s="142"/>
      <c r="C627" s="152">
        <v>604</v>
      </c>
      <c r="D627" s="153">
        <v>-4778.9359317589524</v>
      </c>
      <c r="E627" s="153">
        <v>-928991.30927494168</v>
      </c>
      <c r="F627" s="153">
        <v>-403005.77874498069</v>
      </c>
      <c r="G627" s="153">
        <v>145696.75741283596</v>
      </c>
      <c r="H627" s="153">
        <v>1778517.446989581</v>
      </c>
      <c r="I627" s="153">
        <v>743621.00272327662</v>
      </c>
      <c r="J627" s="153">
        <v>651092.08941967785</v>
      </c>
      <c r="K627" s="153">
        <v>-614379.43431441486</v>
      </c>
      <c r="L627" s="153">
        <v>-1301252.3975474834</v>
      </c>
      <c r="M627" s="153">
        <v>-883782.63102059066</v>
      </c>
      <c r="N627" s="153">
        <v>-3027271.208945334</v>
      </c>
      <c r="O627" s="153">
        <v>-2360226.0485374779</v>
      </c>
      <c r="P627" s="153">
        <v>-2816238.8658472002</v>
      </c>
      <c r="Q627" s="153">
        <v>-4859098.0255203545</v>
      </c>
      <c r="R627" s="153">
        <v>-5677110.3354713321</v>
      </c>
      <c r="S627" s="153">
        <v>-6308386.1434461772</v>
      </c>
      <c r="T627" s="153">
        <v>1521726.5059361607</v>
      </c>
      <c r="U627" s="153">
        <v>2987817.9722597301</v>
      </c>
      <c r="V627" s="153">
        <v>-889857.14948813617</v>
      </c>
      <c r="W627" s="153">
        <v>-974926.72539454699</v>
      </c>
      <c r="X627" s="153">
        <v>-2608758.1347526014</v>
      </c>
      <c r="Y627" s="153">
        <v>-4147938.4662379026</v>
      </c>
      <c r="Z627" s="153">
        <v>0</v>
      </c>
      <c r="AA627" s="153">
        <v>0</v>
      </c>
      <c r="AB627" s="165"/>
      <c r="AC627" s="165"/>
      <c r="AD627" s="165"/>
      <c r="AE627" s="165"/>
      <c r="AF627" s="165"/>
      <c r="AG627" s="165"/>
      <c r="AH627" s="165"/>
      <c r="AI627" s="165"/>
      <c r="AJ627" s="165"/>
      <c r="AK627" s="165"/>
      <c r="AL627" s="165"/>
      <c r="AM627" s="165"/>
      <c r="AN627" s="165"/>
      <c r="AO627" s="165"/>
      <c r="AP627" s="165"/>
      <c r="AQ627" s="165"/>
      <c r="AR627" s="165"/>
      <c r="AS627" s="165"/>
      <c r="AT627" s="165"/>
      <c r="AU627" s="165"/>
      <c r="AV627" s="165"/>
      <c r="AW627" s="165"/>
      <c r="AX627" s="165"/>
      <c r="AY627" s="165"/>
      <c r="AZ627" s="165"/>
      <c r="BA627" s="165"/>
      <c r="BB627" s="165"/>
      <c r="BC627" s="165"/>
      <c r="BD627" s="165"/>
      <c r="BE627" s="165"/>
      <c r="BF627" s="165"/>
      <c r="BG627" s="165"/>
      <c r="BH627" s="165"/>
      <c r="BI627" s="165"/>
      <c r="BJ627" s="165"/>
      <c r="BK627" s="165"/>
      <c r="BL627" s="165"/>
      <c r="BM627" s="165"/>
      <c r="BN627" s="165"/>
      <c r="BO627" s="165"/>
      <c r="BP627" s="165"/>
      <c r="BQ627" s="165"/>
      <c r="BR627" s="165"/>
      <c r="BS627" s="165"/>
      <c r="BT627" s="165"/>
      <c r="BU627" s="165"/>
      <c r="BV627" s="165"/>
      <c r="BW627" s="165"/>
      <c r="BX627" s="165"/>
      <c r="BY627" s="165"/>
      <c r="BZ627" s="165"/>
      <c r="CA627" s="165"/>
      <c r="CB627" s="165"/>
      <c r="CC627" s="165"/>
      <c r="CD627" s="165"/>
      <c r="CE627" s="165"/>
      <c r="CF627" s="165"/>
      <c r="CG627" s="165"/>
      <c r="CH627" s="165"/>
      <c r="CI627" s="165"/>
      <c r="CJ627" s="165"/>
      <c r="CK627" s="165"/>
      <c r="CL627" s="165"/>
      <c r="CM627" s="165"/>
      <c r="CN627" s="165"/>
      <c r="CO627" s="165"/>
      <c r="CP627" s="165"/>
      <c r="CQ627" s="165"/>
      <c r="CR627" s="165"/>
      <c r="CS627" s="165"/>
      <c r="CT627" s="165"/>
      <c r="CU627" s="165"/>
      <c r="CV627" s="165"/>
      <c r="CW627" s="165"/>
      <c r="CX627" s="165"/>
      <c r="CY627" s="165"/>
      <c r="CZ627" s="165"/>
      <c r="DA627" s="165"/>
      <c r="DB627" s="165"/>
      <c r="DC627" s="165"/>
      <c r="DD627" s="165"/>
      <c r="DE627" s="165"/>
      <c r="DF627" s="165"/>
      <c r="DG627" s="165"/>
      <c r="DH627" s="165"/>
      <c r="DI627" s="165"/>
      <c r="DJ627" s="165"/>
      <c r="DK627" s="165"/>
      <c r="DL627" s="165"/>
      <c r="DM627" s="165"/>
      <c r="DN627" s="165"/>
      <c r="DO627" s="165"/>
      <c r="DP627" s="165"/>
      <c r="DQ627" s="165"/>
      <c r="DR627" s="165"/>
      <c r="DS627" s="165"/>
      <c r="DT627" s="165"/>
      <c r="DU627" s="165"/>
      <c r="DV627" s="165"/>
      <c r="DW627" s="165"/>
      <c r="DX627" s="165"/>
      <c r="DY627" s="165"/>
      <c r="DZ627" s="165"/>
      <c r="EA627" s="165"/>
      <c r="EB627" s="165"/>
      <c r="EC627" s="165"/>
      <c r="ED627" s="165"/>
      <c r="EE627" s="163"/>
      <c r="EG627" s="169"/>
    </row>
    <row r="628" spans="2:137">
      <c r="B628" s="142"/>
      <c r="C628" s="154">
        <v>605</v>
      </c>
      <c r="D628" s="155">
        <v>-4778.9359317589524</v>
      </c>
      <c r="E628" s="155">
        <v>-692345.86702349782</v>
      </c>
      <c r="F628" s="155">
        <v>-283976.327555269</v>
      </c>
      <c r="G628" s="155">
        <v>-704441.35437808931</v>
      </c>
      <c r="H628" s="155">
        <v>-12030.581488326192</v>
      </c>
      <c r="I628" s="155">
        <v>-993641.37790219486</v>
      </c>
      <c r="J628" s="155">
        <v>-336440.73661467433</v>
      </c>
      <c r="K628" s="155">
        <v>-1787701.143359974</v>
      </c>
      <c r="L628" s="155">
        <v>-5652134.834042713</v>
      </c>
      <c r="M628" s="155">
        <v>-3598864.7692677379</v>
      </c>
      <c r="N628" s="155">
        <v>-1165000.3411739022</v>
      </c>
      <c r="O628" s="155">
        <v>-2291368.4858920574</v>
      </c>
      <c r="P628" s="155">
        <v>-2019174.5024879277</v>
      </c>
      <c r="Q628" s="155">
        <v>-4287442.4259037524</v>
      </c>
      <c r="R628" s="155">
        <v>-2487415.0904162675</v>
      </c>
      <c r="S628" s="155">
        <v>-2882333.4841952324</v>
      </c>
      <c r="T628" s="155">
        <v>-5599683.2251796722</v>
      </c>
      <c r="U628" s="155">
        <v>-14010885.658269644</v>
      </c>
      <c r="V628" s="155">
        <v>-17456969.182571083</v>
      </c>
      <c r="W628" s="155">
        <v>-21544222.389528826</v>
      </c>
      <c r="X628" s="155">
        <v>-22720823.018353671</v>
      </c>
      <c r="Y628" s="155">
        <v>-23776141.230278462</v>
      </c>
      <c r="Z628" s="155">
        <v>0</v>
      </c>
      <c r="AA628" s="155">
        <v>0</v>
      </c>
      <c r="AB628" s="166"/>
      <c r="AC628" s="166"/>
      <c r="AD628" s="166"/>
      <c r="AE628" s="166"/>
      <c r="AF628" s="166"/>
      <c r="AG628" s="166"/>
      <c r="AH628" s="166"/>
      <c r="AI628" s="166"/>
      <c r="AJ628" s="166"/>
      <c r="AK628" s="166"/>
      <c r="AL628" s="166"/>
      <c r="AM628" s="166"/>
      <c r="AN628" s="166"/>
      <c r="AO628" s="166"/>
      <c r="AP628" s="166"/>
      <c r="AQ628" s="166"/>
      <c r="AR628" s="166"/>
      <c r="AS628" s="166"/>
      <c r="AT628" s="166"/>
      <c r="AU628" s="166"/>
      <c r="AV628" s="166"/>
      <c r="AW628" s="166"/>
      <c r="AX628" s="166"/>
      <c r="AY628" s="166"/>
      <c r="AZ628" s="166"/>
      <c r="BA628" s="166"/>
      <c r="BB628" s="166"/>
      <c r="BC628" s="166"/>
      <c r="BD628" s="166"/>
      <c r="BE628" s="166"/>
      <c r="BF628" s="166"/>
      <c r="BG628" s="166"/>
      <c r="BH628" s="166"/>
      <c r="BI628" s="166"/>
      <c r="BJ628" s="166"/>
      <c r="BK628" s="166"/>
      <c r="BL628" s="166"/>
      <c r="BM628" s="166"/>
      <c r="BN628" s="166"/>
      <c r="BO628" s="166"/>
      <c r="BP628" s="166"/>
      <c r="BQ628" s="166"/>
      <c r="BR628" s="166"/>
      <c r="BS628" s="166"/>
      <c r="BT628" s="166"/>
      <c r="BU628" s="166"/>
      <c r="BV628" s="166"/>
      <c r="BW628" s="166"/>
      <c r="BX628" s="166"/>
      <c r="BY628" s="166"/>
      <c r="BZ628" s="166"/>
      <c r="CA628" s="166"/>
      <c r="CB628" s="166"/>
      <c r="CC628" s="166"/>
      <c r="CD628" s="166"/>
      <c r="CE628" s="166"/>
      <c r="CF628" s="166"/>
      <c r="CG628" s="166"/>
      <c r="CH628" s="166"/>
      <c r="CI628" s="166"/>
      <c r="CJ628" s="166"/>
      <c r="CK628" s="166"/>
      <c r="CL628" s="166"/>
      <c r="CM628" s="166"/>
      <c r="CN628" s="166"/>
      <c r="CO628" s="166"/>
      <c r="CP628" s="166"/>
      <c r="CQ628" s="166"/>
      <c r="CR628" s="166"/>
      <c r="CS628" s="166"/>
      <c r="CT628" s="166"/>
      <c r="CU628" s="166"/>
      <c r="CV628" s="166"/>
      <c r="CW628" s="166"/>
      <c r="CX628" s="166"/>
      <c r="CY628" s="166"/>
      <c r="CZ628" s="166"/>
      <c r="DA628" s="166"/>
      <c r="DB628" s="166"/>
      <c r="DC628" s="166"/>
      <c r="DD628" s="166"/>
      <c r="DE628" s="166"/>
      <c r="DF628" s="166"/>
      <c r="DG628" s="166"/>
      <c r="DH628" s="166"/>
      <c r="DI628" s="166"/>
      <c r="DJ628" s="166"/>
      <c r="DK628" s="166"/>
      <c r="DL628" s="166"/>
      <c r="DM628" s="166"/>
      <c r="DN628" s="166"/>
      <c r="DO628" s="166"/>
      <c r="DP628" s="166"/>
      <c r="DQ628" s="166"/>
      <c r="DR628" s="166"/>
      <c r="DS628" s="166"/>
      <c r="DT628" s="166"/>
      <c r="DU628" s="166"/>
      <c r="DV628" s="166"/>
      <c r="DW628" s="166"/>
      <c r="DX628" s="166"/>
      <c r="DY628" s="166"/>
      <c r="DZ628" s="166"/>
      <c r="EA628" s="166"/>
      <c r="EB628" s="166"/>
      <c r="EC628" s="166"/>
      <c r="ED628" s="166"/>
      <c r="EE628" s="163"/>
      <c r="EG628" s="169"/>
    </row>
    <row r="629" spans="2:137">
      <c r="B629" s="142"/>
      <c r="C629" s="154">
        <v>606</v>
      </c>
      <c r="D629" s="155">
        <v>-4778.9359317589524</v>
      </c>
      <c r="E629" s="155">
        <v>-777229.77722130716</v>
      </c>
      <c r="F629" s="155">
        <v>-57730.577929332852</v>
      </c>
      <c r="G629" s="155">
        <v>271598.11602200568</v>
      </c>
      <c r="H629" s="155">
        <v>82372.606562077999</v>
      </c>
      <c r="I629" s="155">
        <v>-1878164.2305677682</v>
      </c>
      <c r="J629" s="155">
        <v>-2210009.5546330959</v>
      </c>
      <c r="K629" s="155">
        <v>-606586.84424799681</v>
      </c>
      <c r="L629" s="155">
        <v>903633.2421541512</v>
      </c>
      <c r="M629" s="155">
        <v>530977.83726201952</v>
      </c>
      <c r="N629" s="155">
        <v>-439773.81234230101</v>
      </c>
      <c r="O629" s="155">
        <v>-1307009.394489035</v>
      </c>
      <c r="P629" s="155">
        <v>-1605285.6957059056</v>
      </c>
      <c r="Q629" s="155">
        <v>-4701126.2057331949</v>
      </c>
      <c r="R629" s="155">
        <v>-6652928.1594958156</v>
      </c>
      <c r="S629" s="155">
        <v>-7600349.8140599728</v>
      </c>
      <c r="T629" s="155">
        <v>-7821843.046629712</v>
      </c>
      <c r="U629" s="155">
        <v>-12439877.31526272</v>
      </c>
      <c r="V629" s="155">
        <v>-13481034.963876516</v>
      </c>
      <c r="W629" s="155">
        <v>-13356371.42278558</v>
      </c>
      <c r="X629" s="155">
        <v>-14491355.319122583</v>
      </c>
      <c r="Y629" s="155">
        <v>-15578223.593774542</v>
      </c>
      <c r="Z629" s="155">
        <v>0</v>
      </c>
      <c r="AA629" s="155">
        <v>0</v>
      </c>
      <c r="AB629" s="166"/>
      <c r="AC629" s="166"/>
      <c r="AD629" s="166"/>
      <c r="AE629" s="166"/>
      <c r="AF629" s="166"/>
      <c r="AG629" s="166"/>
      <c r="AH629" s="166"/>
      <c r="AI629" s="166"/>
      <c r="AJ629" s="166"/>
      <c r="AK629" s="166"/>
      <c r="AL629" s="166"/>
      <c r="AM629" s="166"/>
      <c r="AN629" s="166"/>
      <c r="AO629" s="166"/>
      <c r="AP629" s="166"/>
      <c r="AQ629" s="166"/>
      <c r="AR629" s="166"/>
      <c r="AS629" s="166"/>
      <c r="AT629" s="166"/>
      <c r="AU629" s="166"/>
      <c r="AV629" s="166"/>
      <c r="AW629" s="166"/>
      <c r="AX629" s="166"/>
      <c r="AY629" s="166"/>
      <c r="AZ629" s="166"/>
      <c r="BA629" s="166"/>
      <c r="BB629" s="166"/>
      <c r="BC629" s="166"/>
      <c r="BD629" s="166"/>
      <c r="BE629" s="166"/>
      <c r="BF629" s="166"/>
      <c r="BG629" s="166"/>
      <c r="BH629" s="166"/>
      <c r="BI629" s="166"/>
      <c r="BJ629" s="166"/>
      <c r="BK629" s="166"/>
      <c r="BL629" s="166"/>
      <c r="BM629" s="166"/>
      <c r="BN629" s="166"/>
      <c r="BO629" s="166"/>
      <c r="BP629" s="166"/>
      <c r="BQ629" s="166"/>
      <c r="BR629" s="166"/>
      <c r="BS629" s="166"/>
      <c r="BT629" s="166"/>
      <c r="BU629" s="166"/>
      <c r="BV629" s="166"/>
      <c r="BW629" s="166"/>
      <c r="BX629" s="166"/>
      <c r="BY629" s="166"/>
      <c r="BZ629" s="166"/>
      <c r="CA629" s="166"/>
      <c r="CB629" s="166"/>
      <c r="CC629" s="166"/>
      <c r="CD629" s="166"/>
      <c r="CE629" s="166"/>
      <c r="CF629" s="166"/>
      <c r="CG629" s="166"/>
      <c r="CH629" s="166"/>
      <c r="CI629" s="166"/>
      <c r="CJ629" s="166"/>
      <c r="CK629" s="166"/>
      <c r="CL629" s="166"/>
      <c r="CM629" s="166"/>
      <c r="CN629" s="166"/>
      <c r="CO629" s="166"/>
      <c r="CP629" s="166"/>
      <c r="CQ629" s="166"/>
      <c r="CR629" s="166"/>
      <c r="CS629" s="166"/>
      <c r="CT629" s="166"/>
      <c r="CU629" s="166"/>
      <c r="CV629" s="166"/>
      <c r="CW629" s="166"/>
      <c r="CX629" s="166"/>
      <c r="CY629" s="166"/>
      <c r="CZ629" s="166"/>
      <c r="DA629" s="166"/>
      <c r="DB629" s="166"/>
      <c r="DC629" s="166"/>
      <c r="DD629" s="166"/>
      <c r="DE629" s="166"/>
      <c r="DF629" s="166"/>
      <c r="DG629" s="166"/>
      <c r="DH629" s="166"/>
      <c r="DI629" s="166"/>
      <c r="DJ629" s="166"/>
      <c r="DK629" s="166"/>
      <c r="DL629" s="166"/>
      <c r="DM629" s="166"/>
      <c r="DN629" s="166"/>
      <c r="DO629" s="166"/>
      <c r="DP629" s="166"/>
      <c r="DQ629" s="166"/>
      <c r="DR629" s="166"/>
      <c r="DS629" s="166"/>
      <c r="DT629" s="166"/>
      <c r="DU629" s="166"/>
      <c r="DV629" s="166"/>
      <c r="DW629" s="166"/>
      <c r="DX629" s="166"/>
      <c r="DY629" s="166"/>
      <c r="DZ629" s="166"/>
      <c r="EA629" s="166"/>
      <c r="EB629" s="166"/>
      <c r="EC629" s="166"/>
      <c r="ED629" s="166"/>
      <c r="EE629" s="163"/>
      <c r="EG629" s="169"/>
    </row>
    <row r="630" spans="2:137">
      <c r="B630" s="142"/>
      <c r="C630" s="154">
        <v>607</v>
      </c>
      <c r="D630" s="155">
        <v>-4778.9359317589524</v>
      </c>
      <c r="E630" s="155">
        <v>608034.75418174267</v>
      </c>
      <c r="F630" s="155">
        <v>-560374.92321297526</v>
      </c>
      <c r="G630" s="155">
        <v>711546.60703210533</v>
      </c>
      <c r="H630" s="155">
        <v>1218661.6902371049</v>
      </c>
      <c r="I630" s="155">
        <v>-870532.12697823346</v>
      </c>
      <c r="J630" s="155">
        <v>-1287186.0464024842</v>
      </c>
      <c r="K630" s="155">
        <v>-1179709.2994745523</v>
      </c>
      <c r="L630" s="155">
        <v>1180180.8037994951</v>
      </c>
      <c r="M630" s="155">
        <v>-158690.76747299731</v>
      </c>
      <c r="N630" s="155">
        <v>-1366641.4099859297</v>
      </c>
      <c r="O630" s="155">
        <v>-1569486.6924496144</v>
      </c>
      <c r="P630" s="155">
        <v>-2857561.7065200508</v>
      </c>
      <c r="Q630" s="155">
        <v>-4188468.1002153605</v>
      </c>
      <c r="R630" s="155">
        <v>-5489112.9619007856</v>
      </c>
      <c r="S630" s="155">
        <v>-6996103.4490485787</v>
      </c>
      <c r="T630" s="155">
        <v>-5192910.5160015225</v>
      </c>
      <c r="U630" s="155">
        <v>-1139728.2063502222</v>
      </c>
      <c r="V630" s="155">
        <v>-1887597.4220894128</v>
      </c>
      <c r="W630" s="155">
        <v>-2239861.9726715982</v>
      </c>
      <c r="X630" s="155">
        <v>-2572836.9418859631</v>
      </c>
      <c r="Y630" s="155">
        <v>-3093783.8767981678</v>
      </c>
      <c r="Z630" s="155">
        <v>0</v>
      </c>
      <c r="AA630" s="155">
        <v>0</v>
      </c>
      <c r="AB630" s="166"/>
      <c r="AC630" s="166"/>
      <c r="AD630" s="166"/>
      <c r="AE630" s="166"/>
      <c r="AF630" s="166"/>
      <c r="AG630" s="166"/>
      <c r="AH630" s="166"/>
      <c r="AI630" s="166"/>
      <c r="AJ630" s="166"/>
      <c r="AK630" s="166"/>
      <c r="AL630" s="166"/>
      <c r="AM630" s="166"/>
      <c r="AN630" s="166"/>
      <c r="AO630" s="166"/>
      <c r="AP630" s="166"/>
      <c r="AQ630" s="166"/>
      <c r="AR630" s="166"/>
      <c r="AS630" s="166"/>
      <c r="AT630" s="166"/>
      <c r="AU630" s="166"/>
      <c r="AV630" s="166"/>
      <c r="AW630" s="166"/>
      <c r="AX630" s="166"/>
      <c r="AY630" s="166"/>
      <c r="AZ630" s="166"/>
      <c r="BA630" s="166"/>
      <c r="BB630" s="166"/>
      <c r="BC630" s="166"/>
      <c r="BD630" s="166"/>
      <c r="BE630" s="166"/>
      <c r="BF630" s="166"/>
      <c r="BG630" s="166"/>
      <c r="BH630" s="166"/>
      <c r="BI630" s="166"/>
      <c r="BJ630" s="166"/>
      <c r="BK630" s="166"/>
      <c r="BL630" s="166"/>
      <c r="BM630" s="166"/>
      <c r="BN630" s="166"/>
      <c r="BO630" s="166"/>
      <c r="BP630" s="166"/>
      <c r="BQ630" s="166"/>
      <c r="BR630" s="166"/>
      <c r="BS630" s="166"/>
      <c r="BT630" s="166"/>
      <c r="BU630" s="166"/>
      <c r="BV630" s="166"/>
      <c r="BW630" s="166"/>
      <c r="BX630" s="166"/>
      <c r="BY630" s="166"/>
      <c r="BZ630" s="166"/>
      <c r="CA630" s="166"/>
      <c r="CB630" s="166"/>
      <c r="CC630" s="166"/>
      <c r="CD630" s="166"/>
      <c r="CE630" s="166"/>
      <c r="CF630" s="166"/>
      <c r="CG630" s="166"/>
      <c r="CH630" s="166"/>
      <c r="CI630" s="166"/>
      <c r="CJ630" s="166"/>
      <c r="CK630" s="166"/>
      <c r="CL630" s="166"/>
      <c r="CM630" s="166"/>
      <c r="CN630" s="166"/>
      <c r="CO630" s="166"/>
      <c r="CP630" s="166"/>
      <c r="CQ630" s="166"/>
      <c r="CR630" s="166"/>
      <c r="CS630" s="166"/>
      <c r="CT630" s="166"/>
      <c r="CU630" s="166"/>
      <c r="CV630" s="166"/>
      <c r="CW630" s="166"/>
      <c r="CX630" s="166"/>
      <c r="CY630" s="166"/>
      <c r="CZ630" s="166"/>
      <c r="DA630" s="166"/>
      <c r="DB630" s="166"/>
      <c r="DC630" s="166"/>
      <c r="DD630" s="166"/>
      <c r="DE630" s="166"/>
      <c r="DF630" s="166"/>
      <c r="DG630" s="166"/>
      <c r="DH630" s="166"/>
      <c r="DI630" s="166"/>
      <c r="DJ630" s="166"/>
      <c r="DK630" s="166"/>
      <c r="DL630" s="166"/>
      <c r="DM630" s="166"/>
      <c r="DN630" s="166"/>
      <c r="DO630" s="166"/>
      <c r="DP630" s="166"/>
      <c r="DQ630" s="166"/>
      <c r="DR630" s="166"/>
      <c r="DS630" s="166"/>
      <c r="DT630" s="166"/>
      <c r="DU630" s="166"/>
      <c r="DV630" s="166"/>
      <c r="DW630" s="166"/>
      <c r="DX630" s="166"/>
      <c r="DY630" s="166"/>
      <c r="DZ630" s="166"/>
      <c r="EA630" s="166"/>
      <c r="EB630" s="166"/>
      <c r="EC630" s="166"/>
      <c r="ED630" s="166"/>
      <c r="EE630" s="163"/>
      <c r="EG630" s="169"/>
    </row>
    <row r="631" spans="2:137">
      <c r="B631" s="142"/>
      <c r="C631" s="154">
        <v>608</v>
      </c>
      <c r="D631" s="155">
        <v>-4778.9359317589524</v>
      </c>
      <c r="E631" s="155">
        <v>-243512.67024405301</v>
      </c>
      <c r="F631" s="155">
        <v>1091373.001699701</v>
      </c>
      <c r="G631" s="155">
        <v>836562.45901694894</v>
      </c>
      <c r="H631" s="155">
        <v>1377859.424801901</v>
      </c>
      <c r="I631" s="155">
        <v>2349186.3360405564</v>
      </c>
      <c r="J631" s="155">
        <v>2427027.2513670027</v>
      </c>
      <c r="K631" s="155">
        <v>2508822.0740697384</v>
      </c>
      <c r="L631" s="155">
        <v>1926477.4929745495</v>
      </c>
      <c r="M631" s="155">
        <v>3812.2531453371048</v>
      </c>
      <c r="N631" s="155">
        <v>-767920.95405630767</v>
      </c>
      <c r="O631" s="155">
        <v>-2931853.4724518359</v>
      </c>
      <c r="P631" s="155">
        <v>-3025850.435576126</v>
      </c>
      <c r="Q631" s="155">
        <v>-5249358.5969480127</v>
      </c>
      <c r="R631" s="155">
        <v>-3605313.8703051656</v>
      </c>
      <c r="S631" s="155">
        <v>-3017014.1777466983</v>
      </c>
      <c r="T631" s="155">
        <v>-7876806.8661034852</v>
      </c>
      <c r="U631" s="155">
        <v>-11895930.059617221</v>
      </c>
      <c r="V631" s="155">
        <v>-15063403.405016109</v>
      </c>
      <c r="W631" s="155">
        <v>-17047842.454541534</v>
      </c>
      <c r="X631" s="155">
        <v>-19605792.294476584</v>
      </c>
      <c r="Y631" s="155">
        <v>-21958813.675461039</v>
      </c>
      <c r="Z631" s="155">
        <v>0</v>
      </c>
      <c r="AA631" s="155">
        <v>0</v>
      </c>
      <c r="AB631" s="166"/>
      <c r="AC631" s="166"/>
      <c r="AD631" s="166"/>
      <c r="AE631" s="166"/>
      <c r="AF631" s="166"/>
      <c r="AG631" s="166"/>
      <c r="AH631" s="166"/>
      <c r="AI631" s="166"/>
      <c r="AJ631" s="166"/>
      <c r="AK631" s="166"/>
      <c r="AL631" s="166"/>
      <c r="AM631" s="166"/>
      <c r="AN631" s="166"/>
      <c r="AO631" s="166"/>
      <c r="AP631" s="166"/>
      <c r="AQ631" s="166"/>
      <c r="AR631" s="166"/>
      <c r="AS631" s="166"/>
      <c r="AT631" s="166"/>
      <c r="AU631" s="166"/>
      <c r="AV631" s="166"/>
      <c r="AW631" s="166"/>
      <c r="AX631" s="166"/>
      <c r="AY631" s="166"/>
      <c r="AZ631" s="166"/>
      <c r="BA631" s="166"/>
      <c r="BB631" s="166"/>
      <c r="BC631" s="166"/>
      <c r="BD631" s="166"/>
      <c r="BE631" s="166"/>
      <c r="BF631" s="166"/>
      <c r="BG631" s="166"/>
      <c r="BH631" s="166"/>
      <c r="BI631" s="166"/>
      <c r="BJ631" s="166"/>
      <c r="BK631" s="166"/>
      <c r="BL631" s="166"/>
      <c r="BM631" s="166"/>
      <c r="BN631" s="166"/>
      <c r="BO631" s="166"/>
      <c r="BP631" s="166"/>
      <c r="BQ631" s="166"/>
      <c r="BR631" s="166"/>
      <c r="BS631" s="166"/>
      <c r="BT631" s="166"/>
      <c r="BU631" s="166"/>
      <c r="BV631" s="166"/>
      <c r="BW631" s="166"/>
      <c r="BX631" s="166"/>
      <c r="BY631" s="166"/>
      <c r="BZ631" s="166"/>
      <c r="CA631" s="166"/>
      <c r="CB631" s="166"/>
      <c r="CC631" s="166"/>
      <c r="CD631" s="166"/>
      <c r="CE631" s="166"/>
      <c r="CF631" s="166"/>
      <c r="CG631" s="166"/>
      <c r="CH631" s="166"/>
      <c r="CI631" s="166"/>
      <c r="CJ631" s="166"/>
      <c r="CK631" s="166"/>
      <c r="CL631" s="166"/>
      <c r="CM631" s="166"/>
      <c r="CN631" s="166"/>
      <c r="CO631" s="166"/>
      <c r="CP631" s="166"/>
      <c r="CQ631" s="166"/>
      <c r="CR631" s="166"/>
      <c r="CS631" s="166"/>
      <c r="CT631" s="166"/>
      <c r="CU631" s="166"/>
      <c r="CV631" s="166"/>
      <c r="CW631" s="166"/>
      <c r="CX631" s="166"/>
      <c r="CY631" s="166"/>
      <c r="CZ631" s="166"/>
      <c r="DA631" s="166"/>
      <c r="DB631" s="166"/>
      <c r="DC631" s="166"/>
      <c r="DD631" s="166"/>
      <c r="DE631" s="166"/>
      <c r="DF631" s="166"/>
      <c r="DG631" s="166"/>
      <c r="DH631" s="166"/>
      <c r="DI631" s="166"/>
      <c r="DJ631" s="166"/>
      <c r="DK631" s="166"/>
      <c r="DL631" s="166"/>
      <c r="DM631" s="166"/>
      <c r="DN631" s="166"/>
      <c r="DO631" s="166"/>
      <c r="DP631" s="166"/>
      <c r="DQ631" s="166"/>
      <c r="DR631" s="166"/>
      <c r="DS631" s="166"/>
      <c r="DT631" s="166"/>
      <c r="DU631" s="166"/>
      <c r="DV631" s="166"/>
      <c r="DW631" s="166"/>
      <c r="DX631" s="166"/>
      <c r="DY631" s="166"/>
      <c r="DZ631" s="166"/>
      <c r="EA631" s="166"/>
      <c r="EB631" s="166"/>
      <c r="EC631" s="166"/>
      <c r="ED631" s="166"/>
      <c r="EE631" s="163"/>
      <c r="EG631" s="169"/>
    </row>
    <row r="632" spans="2:137">
      <c r="B632" s="142"/>
      <c r="C632" s="152">
        <v>609</v>
      </c>
      <c r="D632" s="153">
        <v>-4778.9359317589524</v>
      </c>
      <c r="E632" s="153">
        <v>808521.38483476639</v>
      </c>
      <c r="F632" s="153">
        <v>-708902.35164131224</v>
      </c>
      <c r="G632" s="153">
        <v>-599398.67076005042</v>
      </c>
      <c r="H632" s="153">
        <v>272974.50209632516</v>
      </c>
      <c r="I632" s="153">
        <v>2973556.6144445688</v>
      </c>
      <c r="J632" s="153">
        <v>3325259.5565762669</v>
      </c>
      <c r="K632" s="153">
        <v>4591817.0228851289</v>
      </c>
      <c r="L632" s="153">
        <v>4983981.4267264456</v>
      </c>
      <c r="M632" s="153">
        <v>6502404.4219536334</v>
      </c>
      <c r="N632" s="153">
        <v>5087905.1496836394</v>
      </c>
      <c r="O632" s="153">
        <v>6290535.186336726</v>
      </c>
      <c r="P632" s="153">
        <v>6718217.5505532622</v>
      </c>
      <c r="Q632" s="153">
        <v>6104306.3075170368</v>
      </c>
      <c r="R632" s="153">
        <v>7469544.4688406736</v>
      </c>
      <c r="S632" s="153">
        <v>8722262.2599781305</v>
      </c>
      <c r="T632" s="153">
        <v>7437121.3189449459</v>
      </c>
      <c r="U632" s="153">
        <v>4843343.3555444181</v>
      </c>
      <c r="V632" s="153">
        <v>4378519.1327749491</v>
      </c>
      <c r="W632" s="153">
        <v>3635573.5669403523</v>
      </c>
      <c r="X632" s="153">
        <v>2059744.8931632191</v>
      </c>
      <c r="Y632" s="153">
        <v>768381.69780430198</v>
      </c>
      <c r="Z632" s="153">
        <v>0</v>
      </c>
      <c r="AA632" s="153">
        <v>0</v>
      </c>
      <c r="AB632" s="165"/>
      <c r="AC632" s="165"/>
      <c r="AD632" s="165"/>
      <c r="AE632" s="165"/>
      <c r="AF632" s="165"/>
      <c r="AG632" s="165"/>
      <c r="AH632" s="165"/>
      <c r="AI632" s="165"/>
      <c r="AJ632" s="165"/>
      <c r="AK632" s="165"/>
      <c r="AL632" s="165"/>
      <c r="AM632" s="165"/>
      <c r="AN632" s="165"/>
      <c r="AO632" s="165"/>
      <c r="AP632" s="165"/>
      <c r="AQ632" s="165"/>
      <c r="AR632" s="165"/>
      <c r="AS632" s="165"/>
      <c r="AT632" s="165"/>
      <c r="AU632" s="165"/>
      <c r="AV632" s="165"/>
      <c r="AW632" s="165"/>
      <c r="AX632" s="165"/>
      <c r="AY632" s="165"/>
      <c r="AZ632" s="165"/>
      <c r="BA632" s="165"/>
      <c r="BB632" s="165"/>
      <c r="BC632" s="165"/>
      <c r="BD632" s="165"/>
      <c r="BE632" s="165"/>
      <c r="BF632" s="165"/>
      <c r="BG632" s="165"/>
      <c r="BH632" s="165"/>
      <c r="BI632" s="165"/>
      <c r="BJ632" s="165"/>
      <c r="BK632" s="165"/>
      <c r="BL632" s="165"/>
      <c r="BM632" s="165"/>
      <c r="BN632" s="165"/>
      <c r="BO632" s="165"/>
      <c r="BP632" s="165"/>
      <c r="BQ632" s="165"/>
      <c r="BR632" s="165"/>
      <c r="BS632" s="165"/>
      <c r="BT632" s="165"/>
      <c r="BU632" s="165"/>
      <c r="BV632" s="165"/>
      <c r="BW632" s="165"/>
      <c r="BX632" s="165"/>
      <c r="BY632" s="165"/>
      <c r="BZ632" s="165"/>
      <c r="CA632" s="165"/>
      <c r="CB632" s="165"/>
      <c r="CC632" s="165"/>
      <c r="CD632" s="165"/>
      <c r="CE632" s="165"/>
      <c r="CF632" s="165"/>
      <c r="CG632" s="165"/>
      <c r="CH632" s="165"/>
      <c r="CI632" s="165"/>
      <c r="CJ632" s="165"/>
      <c r="CK632" s="165"/>
      <c r="CL632" s="165"/>
      <c r="CM632" s="165"/>
      <c r="CN632" s="165"/>
      <c r="CO632" s="165"/>
      <c r="CP632" s="165"/>
      <c r="CQ632" s="165"/>
      <c r="CR632" s="165"/>
      <c r="CS632" s="165"/>
      <c r="CT632" s="165"/>
      <c r="CU632" s="165"/>
      <c r="CV632" s="165"/>
      <c r="CW632" s="165"/>
      <c r="CX632" s="165"/>
      <c r="CY632" s="165"/>
      <c r="CZ632" s="165"/>
      <c r="DA632" s="165"/>
      <c r="DB632" s="165"/>
      <c r="DC632" s="165"/>
      <c r="DD632" s="165"/>
      <c r="DE632" s="165"/>
      <c r="DF632" s="165"/>
      <c r="DG632" s="165"/>
      <c r="DH632" s="165"/>
      <c r="DI632" s="165"/>
      <c r="DJ632" s="165"/>
      <c r="DK632" s="165"/>
      <c r="DL632" s="165"/>
      <c r="DM632" s="165"/>
      <c r="DN632" s="165"/>
      <c r="DO632" s="165"/>
      <c r="DP632" s="165"/>
      <c r="DQ632" s="165"/>
      <c r="DR632" s="165"/>
      <c r="DS632" s="165"/>
      <c r="DT632" s="165"/>
      <c r="DU632" s="165"/>
      <c r="DV632" s="165"/>
      <c r="DW632" s="165"/>
      <c r="DX632" s="165"/>
      <c r="DY632" s="165"/>
      <c r="DZ632" s="165"/>
      <c r="EA632" s="165"/>
      <c r="EB632" s="165"/>
      <c r="EC632" s="165"/>
      <c r="ED632" s="165"/>
      <c r="EE632" s="163"/>
      <c r="EG632" s="169"/>
    </row>
    <row r="633" spans="2:137">
      <c r="B633" s="142"/>
      <c r="C633" s="152">
        <v>610</v>
      </c>
      <c r="D633" s="153">
        <v>-4778.9359317589524</v>
      </c>
      <c r="E633" s="153">
        <v>-40411.385956317186</v>
      </c>
      <c r="F633" s="153">
        <v>-591318.25979502499</v>
      </c>
      <c r="G633" s="153">
        <v>-159620.33195854723</v>
      </c>
      <c r="H633" s="153">
        <v>-194877.77966107428</v>
      </c>
      <c r="I633" s="153">
        <v>2520594.1225468665</v>
      </c>
      <c r="J633" s="153">
        <v>1274737.7202914655</v>
      </c>
      <c r="K633" s="153">
        <v>1674668.4331396073</v>
      </c>
      <c r="L633" s="153">
        <v>1093929.7201915085</v>
      </c>
      <c r="M633" s="153">
        <v>1196421.5949094594</v>
      </c>
      <c r="N633" s="153">
        <v>-1542280.8799109608</v>
      </c>
      <c r="O633" s="153">
        <v>-671619.29458375275</v>
      </c>
      <c r="P633" s="153">
        <v>233638.5126876235</v>
      </c>
      <c r="Q633" s="153">
        <v>-2100671.1500295699</v>
      </c>
      <c r="R633" s="153">
        <v>-1572549.6198408902</v>
      </c>
      <c r="S633" s="153">
        <v>-198809.26947632432</v>
      </c>
      <c r="T633" s="153">
        <v>-5944056.1011734605</v>
      </c>
      <c r="U633" s="153">
        <v>-10007057.937982351</v>
      </c>
      <c r="V633" s="153">
        <v>-13015771.861679614</v>
      </c>
      <c r="W633" s="153">
        <v>-11734037.094149023</v>
      </c>
      <c r="X633" s="153">
        <v>-12280423.612866491</v>
      </c>
      <c r="Y633" s="153">
        <v>-12378289.291453317</v>
      </c>
      <c r="Z633" s="153">
        <v>0</v>
      </c>
      <c r="AA633" s="153">
        <v>0</v>
      </c>
      <c r="AB633" s="165"/>
      <c r="AC633" s="165"/>
      <c r="AD633" s="165"/>
      <c r="AE633" s="165"/>
      <c r="AF633" s="165"/>
      <c r="AG633" s="165"/>
      <c r="AH633" s="165"/>
      <c r="AI633" s="165"/>
      <c r="AJ633" s="165"/>
      <c r="AK633" s="165"/>
      <c r="AL633" s="165"/>
      <c r="AM633" s="165"/>
      <c r="AN633" s="165"/>
      <c r="AO633" s="165"/>
      <c r="AP633" s="165"/>
      <c r="AQ633" s="165"/>
      <c r="AR633" s="165"/>
      <c r="AS633" s="165"/>
      <c r="AT633" s="165"/>
      <c r="AU633" s="165"/>
      <c r="AV633" s="165"/>
      <c r="AW633" s="165"/>
      <c r="AX633" s="165"/>
      <c r="AY633" s="165"/>
      <c r="AZ633" s="165"/>
      <c r="BA633" s="165"/>
      <c r="BB633" s="165"/>
      <c r="BC633" s="165"/>
      <c r="BD633" s="165"/>
      <c r="BE633" s="165"/>
      <c r="BF633" s="165"/>
      <c r="BG633" s="165"/>
      <c r="BH633" s="165"/>
      <c r="BI633" s="165"/>
      <c r="BJ633" s="165"/>
      <c r="BK633" s="165"/>
      <c r="BL633" s="165"/>
      <c r="BM633" s="165"/>
      <c r="BN633" s="165"/>
      <c r="BO633" s="165"/>
      <c r="BP633" s="165"/>
      <c r="BQ633" s="165"/>
      <c r="BR633" s="165"/>
      <c r="BS633" s="165"/>
      <c r="BT633" s="165"/>
      <c r="BU633" s="165"/>
      <c r="BV633" s="165"/>
      <c r="BW633" s="165"/>
      <c r="BX633" s="165"/>
      <c r="BY633" s="165"/>
      <c r="BZ633" s="165"/>
      <c r="CA633" s="165"/>
      <c r="CB633" s="165"/>
      <c r="CC633" s="165"/>
      <c r="CD633" s="165"/>
      <c r="CE633" s="165"/>
      <c r="CF633" s="165"/>
      <c r="CG633" s="165"/>
      <c r="CH633" s="165"/>
      <c r="CI633" s="165"/>
      <c r="CJ633" s="165"/>
      <c r="CK633" s="165"/>
      <c r="CL633" s="165"/>
      <c r="CM633" s="165"/>
      <c r="CN633" s="165"/>
      <c r="CO633" s="165"/>
      <c r="CP633" s="165"/>
      <c r="CQ633" s="165"/>
      <c r="CR633" s="165"/>
      <c r="CS633" s="165"/>
      <c r="CT633" s="165"/>
      <c r="CU633" s="165"/>
      <c r="CV633" s="165"/>
      <c r="CW633" s="165"/>
      <c r="CX633" s="165"/>
      <c r="CY633" s="165"/>
      <c r="CZ633" s="165"/>
      <c r="DA633" s="165"/>
      <c r="DB633" s="165"/>
      <c r="DC633" s="165"/>
      <c r="DD633" s="165"/>
      <c r="DE633" s="165"/>
      <c r="DF633" s="165"/>
      <c r="DG633" s="165"/>
      <c r="DH633" s="165"/>
      <c r="DI633" s="165"/>
      <c r="DJ633" s="165"/>
      <c r="DK633" s="165"/>
      <c r="DL633" s="165"/>
      <c r="DM633" s="165"/>
      <c r="DN633" s="165"/>
      <c r="DO633" s="165"/>
      <c r="DP633" s="165"/>
      <c r="DQ633" s="165"/>
      <c r="DR633" s="165"/>
      <c r="DS633" s="165"/>
      <c r="DT633" s="165"/>
      <c r="DU633" s="165"/>
      <c r="DV633" s="165"/>
      <c r="DW633" s="165"/>
      <c r="DX633" s="165"/>
      <c r="DY633" s="165"/>
      <c r="DZ633" s="165"/>
      <c r="EA633" s="165"/>
      <c r="EB633" s="165"/>
      <c r="EC633" s="165"/>
      <c r="ED633" s="165"/>
      <c r="EE633" s="163"/>
      <c r="EG633" s="169"/>
    </row>
    <row r="634" spans="2:137">
      <c r="B634" s="142"/>
      <c r="C634" s="152">
        <v>611</v>
      </c>
      <c r="D634" s="153">
        <v>-4778.9359317589524</v>
      </c>
      <c r="E634" s="153">
        <v>237581.98467600346</v>
      </c>
      <c r="F634" s="153">
        <v>-638439.37224338949</v>
      </c>
      <c r="G634" s="153">
        <v>-1462251.0923370123</v>
      </c>
      <c r="H634" s="153">
        <v>-1290860.996291846</v>
      </c>
      <c r="I634" s="153">
        <v>-1322192.8166242689</v>
      </c>
      <c r="J634" s="153">
        <v>-54685.198869213462</v>
      </c>
      <c r="K634" s="153">
        <v>-813231.97434148192</v>
      </c>
      <c r="L634" s="153">
        <v>335696.87769669294</v>
      </c>
      <c r="M634" s="153">
        <v>-893011.37802703679</v>
      </c>
      <c r="N634" s="153">
        <v>-600893.51571786404</v>
      </c>
      <c r="O634" s="153">
        <v>-747480.50791931152</v>
      </c>
      <c r="P634" s="153">
        <v>-95305.878776863217</v>
      </c>
      <c r="Q634" s="153">
        <v>-1624893.5833699107</v>
      </c>
      <c r="R634" s="153">
        <v>-2116285.3954605609</v>
      </c>
      <c r="S634" s="153">
        <v>-3506911.3084633946</v>
      </c>
      <c r="T634" s="153">
        <v>-4346894.7222739309</v>
      </c>
      <c r="U634" s="153">
        <v>-11911147.916211531</v>
      </c>
      <c r="V634" s="153">
        <v>-8924532.8158713728</v>
      </c>
      <c r="W634" s="153">
        <v>-11240328.439618096</v>
      </c>
      <c r="X634" s="153">
        <v>-10529757.000498295</v>
      </c>
      <c r="Y634" s="153">
        <v>-9343438.5572378188</v>
      </c>
      <c r="Z634" s="153">
        <v>0</v>
      </c>
      <c r="AA634" s="153">
        <v>0</v>
      </c>
      <c r="AB634" s="165"/>
      <c r="AC634" s="165"/>
      <c r="AD634" s="165"/>
      <c r="AE634" s="165"/>
      <c r="AF634" s="165"/>
      <c r="AG634" s="165"/>
      <c r="AH634" s="165"/>
      <c r="AI634" s="165"/>
      <c r="AJ634" s="165"/>
      <c r="AK634" s="165"/>
      <c r="AL634" s="165"/>
      <c r="AM634" s="165"/>
      <c r="AN634" s="165"/>
      <c r="AO634" s="165"/>
      <c r="AP634" s="165"/>
      <c r="AQ634" s="165"/>
      <c r="AR634" s="165"/>
      <c r="AS634" s="165"/>
      <c r="AT634" s="165"/>
      <c r="AU634" s="165"/>
      <c r="AV634" s="165"/>
      <c r="AW634" s="165"/>
      <c r="AX634" s="165"/>
      <c r="AY634" s="165"/>
      <c r="AZ634" s="165"/>
      <c r="BA634" s="165"/>
      <c r="BB634" s="165"/>
      <c r="BC634" s="165"/>
      <c r="BD634" s="165"/>
      <c r="BE634" s="165"/>
      <c r="BF634" s="165"/>
      <c r="BG634" s="165"/>
      <c r="BH634" s="165"/>
      <c r="BI634" s="165"/>
      <c r="BJ634" s="165"/>
      <c r="BK634" s="165"/>
      <c r="BL634" s="165"/>
      <c r="BM634" s="165"/>
      <c r="BN634" s="165"/>
      <c r="BO634" s="165"/>
      <c r="BP634" s="165"/>
      <c r="BQ634" s="165"/>
      <c r="BR634" s="165"/>
      <c r="BS634" s="165"/>
      <c r="BT634" s="165"/>
      <c r="BU634" s="165"/>
      <c r="BV634" s="165"/>
      <c r="BW634" s="165"/>
      <c r="BX634" s="165"/>
      <c r="BY634" s="165"/>
      <c r="BZ634" s="165"/>
      <c r="CA634" s="165"/>
      <c r="CB634" s="165"/>
      <c r="CC634" s="165"/>
      <c r="CD634" s="165"/>
      <c r="CE634" s="165"/>
      <c r="CF634" s="165"/>
      <c r="CG634" s="165"/>
      <c r="CH634" s="165"/>
      <c r="CI634" s="165"/>
      <c r="CJ634" s="165"/>
      <c r="CK634" s="165"/>
      <c r="CL634" s="165"/>
      <c r="CM634" s="165"/>
      <c r="CN634" s="165"/>
      <c r="CO634" s="165"/>
      <c r="CP634" s="165"/>
      <c r="CQ634" s="165"/>
      <c r="CR634" s="165"/>
      <c r="CS634" s="165"/>
      <c r="CT634" s="165"/>
      <c r="CU634" s="165"/>
      <c r="CV634" s="165"/>
      <c r="CW634" s="165"/>
      <c r="CX634" s="165"/>
      <c r="CY634" s="165"/>
      <c r="CZ634" s="165"/>
      <c r="DA634" s="165"/>
      <c r="DB634" s="165"/>
      <c r="DC634" s="165"/>
      <c r="DD634" s="165"/>
      <c r="DE634" s="165"/>
      <c r="DF634" s="165"/>
      <c r="DG634" s="165"/>
      <c r="DH634" s="165"/>
      <c r="DI634" s="165"/>
      <c r="DJ634" s="165"/>
      <c r="DK634" s="165"/>
      <c r="DL634" s="165"/>
      <c r="DM634" s="165"/>
      <c r="DN634" s="165"/>
      <c r="DO634" s="165"/>
      <c r="DP634" s="165"/>
      <c r="DQ634" s="165"/>
      <c r="DR634" s="165"/>
      <c r="DS634" s="165"/>
      <c r="DT634" s="165"/>
      <c r="DU634" s="165"/>
      <c r="DV634" s="165"/>
      <c r="DW634" s="165"/>
      <c r="DX634" s="165"/>
      <c r="DY634" s="165"/>
      <c r="DZ634" s="165"/>
      <c r="EA634" s="165"/>
      <c r="EB634" s="165"/>
      <c r="EC634" s="165"/>
      <c r="ED634" s="165"/>
      <c r="EE634" s="163"/>
      <c r="EG634" s="169"/>
    </row>
    <row r="635" spans="2:137">
      <c r="B635" s="142"/>
      <c r="C635" s="152">
        <v>612</v>
      </c>
      <c r="D635" s="153">
        <v>-4778.9359317589524</v>
      </c>
      <c r="E635" s="153">
        <v>-213741.27457991242</v>
      </c>
      <c r="F635" s="153">
        <v>-429879.50526303053</v>
      </c>
      <c r="G635" s="153">
        <v>-612212.6377145052</v>
      </c>
      <c r="H635" s="153">
        <v>-887817.87216980755</v>
      </c>
      <c r="I635" s="153">
        <v>1382711.4847036749</v>
      </c>
      <c r="J635" s="153">
        <v>1383697.1646343172</v>
      </c>
      <c r="K635" s="153">
        <v>-2152062.3787488639</v>
      </c>
      <c r="L635" s="153">
        <v>-2639309.3721205294</v>
      </c>
      <c r="M635" s="153">
        <v>340443.47153681517</v>
      </c>
      <c r="N635" s="153">
        <v>66668.72592690587</v>
      </c>
      <c r="O635" s="153">
        <v>-121331.98073534667</v>
      </c>
      <c r="P635" s="153">
        <v>3768380.5467263609</v>
      </c>
      <c r="Q635" s="153">
        <v>2630803.9089137167</v>
      </c>
      <c r="R635" s="153">
        <v>4357662.0999602526</v>
      </c>
      <c r="S635" s="153">
        <v>5329839.661231637</v>
      </c>
      <c r="T635" s="153">
        <v>3964358.423785761</v>
      </c>
      <c r="U635" s="153">
        <v>1086500.8863349557</v>
      </c>
      <c r="V635" s="153">
        <v>-3004073.501869455</v>
      </c>
      <c r="W635" s="153">
        <v>-3458350.8160751164</v>
      </c>
      <c r="X635" s="153">
        <v>-5689617.5735878795</v>
      </c>
      <c r="Y635" s="153">
        <v>-8339126.673246026</v>
      </c>
      <c r="Z635" s="153">
        <v>0</v>
      </c>
      <c r="AA635" s="153">
        <v>0</v>
      </c>
      <c r="AB635" s="165"/>
      <c r="AC635" s="165"/>
      <c r="AD635" s="165"/>
      <c r="AE635" s="165"/>
      <c r="AF635" s="165"/>
      <c r="AG635" s="165"/>
      <c r="AH635" s="165"/>
      <c r="AI635" s="165"/>
      <c r="AJ635" s="165"/>
      <c r="AK635" s="165"/>
      <c r="AL635" s="165"/>
      <c r="AM635" s="165"/>
      <c r="AN635" s="165"/>
      <c r="AO635" s="165"/>
      <c r="AP635" s="165"/>
      <c r="AQ635" s="165"/>
      <c r="AR635" s="165"/>
      <c r="AS635" s="165"/>
      <c r="AT635" s="165"/>
      <c r="AU635" s="165"/>
      <c r="AV635" s="165"/>
      <c r="AW635" s="165"/>
      <c r="AX635" s="165"/>
      <c r="AY635" s="165"/>
      <c r="AZ635" s="165"/>
      <c r="BA635" s="165"/>
      <c r="BB635" s="165"/>
      <c r="BC635" s="165"/>
      <c r="BD635" s="165"/>
      <c r="BE635" s="165"/>
      <c r="BF635" s="165"/>
      <c r="BG635" s="165"/>
      <c r="BH635" s="165"/>
      <c r="BI635" s="165"/>
      <c r="BJ635" s="165"/>
      <c r="BK635" s="165"/>
      <c r="BL635" s="165"/>
      <c r="BM635" s="165"/>
      <c r="BN635" s="165"/>
      <c r="BO635" s="165"/>
      <c r="BP635" s="165"/>
      <c r="BQ635" s="165"/>
      <c r="BR635" s="165"/>
      <c r="BS635" s="165"/>
      <c r="BT635" s="165"/>
      <c r="BU635" s="165"/>
      <c r="BV635" s="165"/>
      <c r="BW635" s="165"/>
      <c r="BX635" s="165"/>
      <c r="BY635" s="165"/>
      <c r="BZ635" s="165"/>
      <c r="CA635" s="165"/>
      <c r="CB635" s="165"/>
      <c r="CC635" s="165"/>
      <c r="CD635" s="165"/>
      <c r="CE635" s="165"/>
      <c r="CF635" s="165"/>
      <c r="CG635" s="165"/>
      <c r="CH635" s="165"/>
      <c r="CI635" s="165"/>
      <c r="CJ635" s="165"/>
      <c r="CK635" s="165"/>
      <c r="CL635" s="165"/>
      <c r="CM635" s="165"/>
      <c r="CN635" s="165"/>
      <c r="CO635" s="165"/>
      <c r="CP635" s="165"/>
      <c r="CQ635" s="165"/>
      <c r="CR635" s="165"/>
      <c r="CS635" s="165"/>
      <c r="CT635" s="165"/>
      <c r="CU635" s="165"/>
      <c r="CV635" s="165"/>
      <c r="CW635" s="165"/>
      <c r="CX635" s="165"/>
      <c r="CY635" s="165"/>
      <c r="CZ635" s="165"/>
      <c r="DA635" s="165"/>
      <c r="DB635" s="165"/>
      <c r="DC635" s="165"/>
      <c r="DD635" s="165"/>
      <c r="DE635" s="165"/>
      <c r="DF635" s="165"/>
      <c r="DG635" s="165"/>
      <c r="DH635" s="165"/>
      <c r="DI635" s="165"/>
      <c r="DJ635" s="165"/>
      <c r="DK635" s="165"/>
      <c r="DL635" s="165"/>
      <c r="DM635" s="165"/>
      <c r="DN635" s="165"/>
      <c r="DO635" s="165"/>
      <c r="DP635" s="165"/>
      <c r="DQ635" s="165"/>
      <c r="DR635" s="165"/>
      <c r="DS635" s="165"/>
      <c r="DT635" s="165"/>
      <c r="DU635" s="165"/>
      <c r="DV635" s="165"/>
      <c r="DW635" s="165"/>
      <c r="DX635" s="165"/>
      <c r="DY635" s="165"/>
      <c r="DZ635" s="165"/>
      <c r="EA635" s="165"/>
      <c r="EB635" s="165"/>
      <c r="EC635" s="165"/>
      <c r="ED635" s="165"/>
      <c r="EE635" s="163"/>
      <c r="EG635" s="169"/>
    </row>
    <row r="636" spans="2:137">
      <c r="B636" s="142"/>
      <c r="C636" s="154">
        <v>613</v>
      </c>
      <c r="D636" s="155">
        <v>-4778.9359317589524</v>
      </c>
      <c r="E636" s="155">
        <v>374720.00022174418</v>
      </c>
      <c r="F636" s="155">
        <v>486839.58160357177</v>
      </c>
      <c r="G636" s="155">
        <v>468860.3583239913</v>
      </c>
      <c r="H636" s="155">
        <v>1122570.1327745616</v>
      </c>
      <c r="I636" s="155">
        <v>5303766.1765553802</v>
      </c>
      <c r="J636" s="155">
        <v>6120556.2474111766</v>
      </c>
      <c r="K636" s="155">
        <v>6273026.2445529401</v>
      </c>
      <c r="L636" s="155">
        <v>5832110.9894692302</v>
      </c>
      <c r="M636" s="155">
        <v>6313213.7826719284</v>
      </c>
      <c r="N636" s="155">
        <v>7630349.088632971</v>
      </c>
      <c r="O636" s="155">
        <v>8003858.6273451596</v>
      </c>
      <c r="P636" s="155">
        <v>11366803.115905285</v>
      </c>
      <c r="Q636" s="155">
        <v>10221138.066109434</v>
      </c>
      <c r="R636" s="155">
        <v>9818158.3673269898</v>
      </c>
      <c r="S636" s="155">
        <v>9046320.6443435401</v>
      </c>
      <c r="T636" s="155">
        <v>10363744.254657209</v>
      </c>
      <c r="U636" s="155">
        <v>8722879.4428173453</v>
      </c>
      <c r="V636" s="155">
        <v>6744950.3023766279</v>
      </c>
      <c r="W636" s="155">
        <v>5878850.4770647734</v>
      </c>
      <c r="X636" s="155">
        <v>4982533.2282391042</v>
      </c>
      <c r="Y636" s="155">
        <v>4308773.7496005446</v>
      </c>
      <c r="Z636" s="155">
        <v>0</v>
      </c>
      <c r="AA636" s="155">
        <v>0</v>
      </c>
      <c r="AB636" s="166"/>
      <c r="AC636" s="166"/>
      <c r="AD636" s="166"/>
      <c r="AE636" s="166"/>
      <c r="AF636" s="166"/>
      <c r="AG636" s="166"/>
      <c r="AH636" s="166"/>
      <c r="AI636" s="166"/>
      <c r="AJ636" s="166"/>
      <c r="AK636" s="166"/>
      <c r="AL636" s="166"/>
      <c r="AM636" s="166"/>
      <c r="AN636" s="166"/>
      <c r="AO636" s="166"/>
      <c r="AP636" s="166"/>
      <c r="AQ636" s="166"/>
      <c r="AR636" s="166"/>
      <c r="AS636" s="166"/>
      <c r="AT636" s="166"/>
      <c r="AU636" s="166"/>
      <c r="AV636" s="166"/>
      <c r="AW636" s="166"/>
      <c r="AX636" s="166"/>
      <c r="AY636" s="166"/>
      <c r="AZ636" s="166"/>
      <c r="BA636" s="166"/>
      <c r="BB636" s="166"/>
      <c r="BC636" s="166"/>
      <c r="BD636" s="166"/>
      <c r="BE636" s="166"/>
      <c r="BF636" s="166"/>
      <c r="BG636" s="166"/>
      <c r="BH636" s="166"/>
      <c r="BI636" s="166"/>
      <c r="BJ636" s="166"/>
      <c r="BK636" s="166"/>
      <c r="BL636" s="166"/>
      <c r="BM636" s="166"/>
      <c r="BN636" s="166"/>
      <c r="BO636" s="166"/>
      <c r="BP636" s="166"/>
      <c r="BQ636" s="166"/>
      <c r="BR636" s="166"/>
      <c r="BS636" s="166"/>
      <c r="BT636" s="166"/>
      <c r="BU636" s="166"/>
      <c r="BV636" s="166"/>
      <c r="BW636" s="166"/>
      <c r="BX636" s="166"/>
      <c r="BY636" s="166"/>
      <c r="BZ636" s="166"/>
      <c r="CA636" s="166"/>
      <c r="CB636" s="166"/>
      <c r="CC636" s="166"/>
      <c r="CD636" s="166"/>
      <c r="CE636" s="166"/>
      <c r="CF636" s="166"/>
      <c r="CG636" s="166"/>
      <c r="CH636" s="166"/>
      <c r="CI636" s="166"/>
      <c r="CJ636" s="166"/>
      <c r="CK636" s="166"/>
      <c r="CL636" s="166"/>
      <c r="CM636" s="166"/>
      <c r="CN636" s="166"/>
      <c r="CO636" s="166"/>
      <c r="CP636" s="166"/>
      <c r="CQ636" s="166"/>
      <c r="CR636" s="166"/>
      <c r="CS636" s="166"/>
      <c r="CT636" s="166"/>
      <c r="CU636" s="166"/>
      <c r="CV636" s="166"/>
      <c r="CW636" s="166"/>
      <c r="CX636" s="166"/>
      <c r="CY636" s="166"/>
      <c r="CZ636" s="166"/>
      <c r="DA636" s="166"/>
      <c r="DB636" s="166"/>
      <c r="DC636" s="166"/>
      <c r="DD636" s="166"/>
      <c r="DE636" s="166"/>
      <c r="DF636" s="166"/>
      <c r="DG636" s="166"/>
      <c r="DH636" s="166"/>
      <c r="DI636" s="166"/>
      <c r="DJ636" s="166"/>
      <c r="DK636" s="166"/>
      <c r="DL636" s="166"/>
      <c r="DM636" s="166"/>
      <c r="DN636" s="166"/>
      <c r="DO636" s="166"/>
      <c r="DP636" s="166"/>
      <c r="DQ636" s="166"/>
      <c r="DR636" s="166"/>
      <c r="DS636" s="166"/>
      <c r="DT636" s="166"/>
      <c r="DU636" s="166"/>
      <c r="DV636" s="166"/>
      <c r="DW636" s="166"/>
      <c r="DX636" s="166"/>
      <c r="DY636" s="166"/>
      <c r="DZ636" s="166"/>
      <c r="EA636" s="166"/>
      <c r="EB636" s="166"/>
      <c r="EC636" s="166"/>
      <c r="ED636" s="166"/>
      <c r="EE636" s="163"/>
      <c r="EG636" s="169"/>
    </row>
    <row r="637" spans="2:137">
      <c r="B637" s="142"/>
      <c r="C637" s="154">
        <v>614</v>
      </c>
      <c r="D637" s="155">
        <v>-4778.9359317589524</v>
      </c>
      <c r="E637" s="155">
        <v>1346638.3592311442</v>
      </c>
      <c r="F637" s="155">
        <v>2032880.3875281662</v>
      </c>
      <c r="G637" s="155">
        <v>1009864.0743392855</v>
      </c>
      <c r="H637" s="155">
        <v>1154486.2908206433</v>
      </c>
      <c r="I637" s="155">
        <v>-1085553.1739567965</v>
      </c>
      <c r="J637" s="155">
        <v>453841.37351800501</v>
      </c>
      <c r="K637" s="155">
        <v>2182759.816767931</v>
      </c>
      <c r="L637" s="155">
        <v>2771070.1663111597</v>
      </c>
      <c r="M637" s="155">
        <v>3637077.5269960463</v>
      </c>
      <c r="N637" s="155">
        <v>3549648.1330097467</v>
      </c>
      <c r="O637" s="155">
        <v>3678450.6980719268</v>
      </c>
      <c r="P637" s="155">
        <v>3724887.9217870533</v>
      </c>
      <c r="Q637" s="155">
        <v>3965091.574428156</v>
      </c>
      <c r="R637" s="155">
        <v>2509672.0238110274</v>
      </c>
      <c r="S637" s="155">
        <v>955287.84175361693</v>
      </c>
      <c r="T637" s="155">
        <v>-1160403.0285241157</v>
      </c>
      <c r="U637" s="155">
        <v>653237.16691848636</v>
      </c>
      <c r="V637" s="155">
        <v>-181057.51027886569</v>
      </c>
      <c r="W637" s="155">
        <v>-2707751.9298592806</v>
      </c>
      <c r="X637" s="155">
        <v>-4682972.9735576212</v>
      </c>
      <c r="Y637" s="155">
        <v>-6783680.3345784843</v>
      </c>
      <c r="Z637" s="155">
        <v>0</v>
      </c>
      <c r="AA637" s="155">
        <v>0</v>
      </c>
      <c r="AB637" s="166"/>
      <c r="AC637" s="166"/>
      <c r="AD637" s="166"/>
      <c r="AE637" s="166"/>
      <c r="AF637" s="166"/>
      <c r="AG637" s="166"/>
      <c r="AH637" s="166"/>
      <c r="AI637" s="166"/>
      <c r="AJ637" s="166"/>
      <c r="AK637" s="166"/>
      <c r="AL637" s="166"/>
      <c r="AM637" s="166"/>
      <c r="AN637" s="166"/>
      <c r="AO637" s="166"/>
      <c r="AP637" s="166"/>
      <c r="AQ637" s="166"/>
      <c r="AR637" s="166"/>
      <c r="AS637" s="166"/>
      <c r="AT637" s="166"/>
      <c r="AU637" s="166"/>
      <c r="AV637" s="166"/>
      <c r="AW637" s="166"/>
      <c r="AX637" s="166"/>
      <c r="AY637" s="166"/>
      <c r="AZ637" s="166"/>
      <c r="BA637" s="166"/>
      <c r="BB637" s="166"/>
      <c r="BC637" s="166"/>
      <c r="BD637" s="166"/>
      <c r="BE637" s="166"/>
      <c r="BF637" s="166"/>
      <c r="BG637" s="166"/>
      <c r="BH637" s="166"/>
      <c r="BI637" s="166"/>
      <c r="BJ637" s="166"/>
      <c r="BK637" s="166"/>
      <c r="BL637" s="166"/>
      <c r="BM637" s="166"/>
      <c r="BN637" s="166"/>
      <c r="BO637" s="166"/>
      <c r="BP637" s="166"/>
      <c r="BQ637" s="166"/>
      <c r="BR637" s="166"/>
      <c r="BS637" s="166"/>
      <c r="BT637" s="166"/>
      <c r="BU637" s="166"/>
      <c r="BV637" s="166"/>
      <c r="BW637" s="166"/>
      <c r="BX637" s="166"/>
      <c r="BY637" s="166"/>
      <c r="BZ637" s="166"/>
      <c r="CA637" s="166"/>
      <c r="CB637" s="166"/>
      <c r="CC637" s="166"/>
      <c r="CD637" s="166"/>
      <c r="CE637" s="166"/>
      <c r="CF637" s="166"/>
      <c r="CG637" s="166"/>
      <c r="CH637" s="166"/>
      <c r="CI637" s="166"/>
      <c r="CJ637" s="166"/>
      <c r="CK637" s="166"/>
      <c r="CL637" s="166"/>
      <c r="CM637" s="166"/>
      <c r="CN637" s="166"/>
      <c r="CO637" s="166"/>
      <c r="CP637" s="166"/>
      <c r="CQ637" s="166"/>
      <c r="CR637" s="166"/>
      <c r="CS637" s="166"/>
      <c r="CT637" s="166"/>
      <c r="CU637" s="166"/>
      <c r="CV637" s="166"/>
      <c r="CW637" s="166"/>
      <c r="CX637" s="166"/>
      <c r="CY637" s="166"/>
      <c r="CZ637" s="166"/>
      <c r="DA637" s="166"/>
      <c r="DB637" s="166"/>
      <c r="DC637" s="166"/>
      <c r="DD637" s="166"/>
      <c r="DE637" s="166"/>
      <c r="DF637" s="166"/>
      <c r="DG637" s="166"/>
      <c r="DH637" s="166"/>
      <c r="DI637" s="166"/>
      <c r="DJ637" s="166"/>
      <c r="DK637" s="166"/>
      <c r="DL637" s="166"/>
      <c r="DM637" s="166"/>
      <c r="DN637" s="166"/>
      <c r="DO637" s="166"/>
      <c r="DP637" s="166"/>
      <c r="DQ637" s="166"/>
      <c r="DR637" s="166"/>
      <c r="DS637" s="166"/>
      <c r="DT637" s="166"/>
      <c r="DU637" s="166"/>
      <c r="DV637" s="166"/>
      <c r="DW637" s="166"/>
      <c r="DX637" s="166"/>
      <c r="DY637" s="166"/>
      <c r="DZ637" s="166"/>
      <c r="EA637" s="166"/>
      <c r="EB637" s="166"/>
      <c r="EC637" s="166"/>
      <c r="ED637" s="166"/>
      <c r="EE637" s="163"/>
      <c r="EG637" s="169"/>
    </row>
    <row r="638" spans="2:137">
      <c r="B638" s="142"/>
      <c r="C638" s="154">
        <v>615</v>
      </c>
      <c r="D638" s="155">
        <v>-4778.9359317589524</v>
      </c>
      <c r="E638" s="155">
        <v>1221337.2691482902</v>
      </c>
      <c r="F638" s="155">
        <v>1930108.5031188428</v>
      </c>
      <c r="G638" s="155">
        <v>3443022.88624008</v>
      </c>
      <c r="H638" s="155">
        <v>3385847.3038444519</v>
      </c>
      <c r="I638" s="155">
        <v>612790.13797284663</v>
      </c>
      <c r="J638" s="155">
        <v>-208850.58748346567</v>
      </c>
      <c r="K638" s="155">
        <v>-567745.79706346989</v>
      </c>
      <c r="L638" s="155">
        <v>-2966692.7346736342</v>
      </c>
      <c r="M638" s="155">
        <v>-1430526.7647405863</v>
      </c>
      <c r="N638" s="155">
        <v>-1964994.8351368457</v>
      </c>
      <c r="O638" s="155">
        <v>199150.43156506121</v>
      </c>
      <c r="P638" s="155">
        <v>2008763.1042986214</v>
      </c>
      <c r="Q638" s="155">
        <v>1878053.3480924517</v>
      </c>
      <c r="R638" s="155">
        <v>1032862.871171549</v>
      </c>
      <c r="S638" s="155">
        <v>-1017554.8845731467</v>
      </c>
      <c r="T638" s="155">
        <v>1605284.063597247</v>
      </c>
      <c r="U638" s="155">
        <v>699222.95335426927</v>
      </c>
      <c r="V638" s="155">
        <v>-7291213.4377292097</v>
      </c>
      <c r="W638" s="155">
        <v>-11509108.289074048</v>
      </c>
      <c r="X638" s="155">
        <v>-14950325.544543505</v>
      </c>
      <c r="Y638" s="155">
        <v>-18342312.629826397</v>
      </c>
      <c r="Z638" s="155">
        <v>0</v>
      </c>
      <c r="AA638" s="155">
        <v>0</v>
      </c>
      <c r="AB638" s="166"/>
      <c r="AC638" s="166"/>
      <c r="AD638" s="166"/>
      <c r="AE638" s="166"/>
      <c r="AF638" s="166"/>
      <c r="AG638" s="166"/>
      <c r="AH638" s="166"/>
      <c r="AI638" s="166"/>
      <c r="AJ638" s="166"/>
      <c r="AK638" s="166"/>
      <c r="AL638" s="166"/>
      <c r="AM638" s="166"/>
      <c r="AN638" s="166"/>
      <c r="AO638" s="166"/>
      <c r="AP638" s="166"/>
      <c r="AQ638" s="166"/>
      <c r="AR638" s="166"/>
      <c r="AS638" s="166"/>
      <c r="AT638" s="166"/>
      <c r="AU638" s="166"/>
      <c r="AV638" s="166"/>
      <c r="AW638" s="166"/>
      <c r="AX638" s="166"/>
      <c r="AY638" s="166"/>
      <c r="AZ638" s="166"/>
      <c r="BA638" s="166"/>
      <c r="BB638" s="166"/>
      <c r="BC638" s="166"/>
      <c r="BD638" s="166"/>
      <c r="BE638" s="166"/>
      <c r="BF638" s="166"/>
      <c r="BG638" s="166"/>
      <c r="BH638" s="166"/>
      <c r="BI638" s="166"/>
      <c r="BJ638" s="166"/>
      <c r="BK638" s="166"/>
      <c r="BL638" s="166"/>
      <c r="BM638" s="166"/>
      <c r="BN638" s="166"/>
      <c r="BO638" s="166"/>
      <c r="BP638" s="166"/>
      <c r="BQ638" s="166"/>
      <c r="BR638" s="166"/>
      <c r="BS638" s="166"/>
      <c r="BT638" s="166"/>
      <c r="BU638" s="166"/>
      <c r="BV638" s="166"/>
      <c r="BW638" s="166"/>
      <c r="BX638" s="166"/>
      <c r="BY638" s="166"/>
      <c r="BZ638" s="166"/>
      <c r="CA638" s="166"/>
      <c r="CB638" s="166"/>
      <c r="CC638" s="166"/>
      <c r="CD638" s="166"/>
      <c r="CE638" s="166"/>
      <c r="CF638" s="166"/>
      <c r="CG638" s="166"/>
      <c r="CH638" s="166"/>
      <c r="CI638" s="166"/>
      <c r="CJ638" s="166"/>
      <c r="CK638" s="166"/>
      <c r="CL638" s="166"/>
      <c r="CM638" s="166"/>
      <c r="CN638" s="166"/>
      <c r="CO638" s="166"/>
      <c r="CP638" s="166"/>
      <c r="CQ638" s="166"/>
      <c r="CR638" s="166"/>
      <c r="CS638" s="166"/>
      <c r="CT638" s="166"/>
      <c r="CU638" s="166"/>
      <c r="CV638" s="166"/>
      <c r="CW638" s="166"/>
      <c r="CX638" s="166"/>
      <c r="CY638" s="166"/>
      <c r="CZ638" s="166"/>
      <c r="DA638" s="166"/>
      <c r="DB638" s="166"/>
      <c r="DC638" s="166"/>
      <c r="DD638" s="166"/>
      <c r="DE638" s="166"/>
      <c r="DF638" s="166"/>
      <c r="DG638" s="166"/>
      <c r="DH638" s="166"/>
      <c r="DI638" s="166"/>
      <c r="DJ638" s="166"/>
      <c r="DK638" s="166"/>
      <c r="DL638" s="166"/>
      <c r="DM638" s="166"/>
      <c r="DN638" s="166"/>
      <c r="DO638" s="166"/>
      <c r="DP638" s="166"/>
      <c r="DQ638" s="166"/>
      <c r="DR638" s="166"/>
      <c r="DS638" s="166"/>
      <c r="DT638" s="166"/>
      <c r="DU638" s="166"/>
      <c r="DV638" s="166"/>
      <c r="DW638" s="166"/>
      <c r="DX638" s="166"/>
      <c r="DY638" s="166"/>
      <c r="DZ638" s="166"/>
      <c r="EA638" s="166"/>
      <c r="EB638" s="166"/>
      <c r="EC638" s="166"/>
      <c r="ED638" s="166"/>
      <c r="EE638" s="163"/>
      <c r="EG638" s="169"/>
    </row>
    <row r="639" spans="2:137">
      <c r="B639" s="142"/>
      <c r="C639" s="154">
        <v>616</v>
      </c>
      <c r="D639" s="155">
        <v>-4778.9359317589524</v>
      </c>
      <c r="E639" s="155">
        <v>697750.56942845881</v>
      </c>
      <c r="F639" s="155">
        <v>812818.88183389604</v>
      </c>
      <c r="G639" s="155">
        <v>1198407.8088105023</v>
      </c>
      <c r="H639" s="155">
        <v>1436958.8456523716</v>
      </c>
      <c r="I639" s="155">
        <v>4220834.9409982413</v>
      </c>
      <c r="J639" s="155">
        <v>3810201.4254904836</v>
      </c>
      <c r="K639" s="155">
        <v>4668456.4239262044</v>
      </c>
      <c r="L639" s="155">
        <v>3997372.6852780133</v>
      </c>
      <c r="M639" s="155">
        <v>3525379.3341035098</v>
      </c>
      <c r="N639" s="155">
        <v>3217645.9147692025</v>
      </c>
      <c r="O639" s="155">
        <v>4229702.6975077093</v>
      </c>
      <c r="P639" s="155">
        <v>2046642.397141397</v>
      </c>
      <c r="Q639" s="155">
        <v>2169888.5163886249</v>
      </c>
      <c r="R639" s="155">
        <v>1254364.7686832696</v>
      </c>
      <c r="S639" s="155">
        <v>1462950.4568301588</v>
      </c>
      <c r="T639" s="155">
        <v>2687615.9715744108</v>
      </c>
      <c r="U639" s="155">
        <v>3980497.8254553527</v>
      </c>
      <c r="V639" s="155">
        <v>4557233.8629888296</v>
      </c>
      <c r="W639" s="155">
        <v>489976.46509811282</v>
      </c>
      <c r="X639" s="155">
        <v>-2639641.1838278621</v>
      </c>
      <c r="Y639" s="155">
        <v>-6264868.4556649625</v>
      </c>
      <c r="Z639" s="155">
        <v>0</v>
      </c>
      <c r="AA639" s="155">
        <v>0</v>
      </c>
      <c r="AB639" s="166"/>
      <c r="AC639" s="166"/>
      <c r="AD639" s="166"/>
      <c r="AE639" s="166"/>
      <c r="AF639" s="166"/>
      <c r="AG639" s="166"/>
      <c r="AH639" s="166"/>
      <c r="AI639" s="166"/>
      <c r="AJ639" s="166"/>
      <c r="AK639" s="166"/>
      <c r="AL639" s="166"/>
      <c r="AM639" s="166"/>
      <c r="AN639" s="166"/>
      <c r="AO639" s="166"/>
      <c r="AP639" s="166"/>
      <c r="AQ639" s="166"/>
      <c r="AR639" s="166"/>
      <c r="AS639" s="166"/>
      <c r="AT639" s="166"/>
      <c r="AU639" s="166"/>
      <c r="AV639" s="166"/>
      <c r="AW639" s="166"/>
      <c r="AX639" s="166"/>
      <c r="AY639" s="166"/>
      <c r="AZ639" s="166"/>
      <c r="BA639" s="166"/>
      <c r="BB639" s="166"/>
      <c r="BC639" s="166"/>
      <c r="BD639" s="166"/>
      <c r="BE639" s="166"/>
      <c r="BF639" s="166"/>
      <c r="BG639" s="166"/>
      <c r="BH639" s="166"/>
      <c r="BI639" s="166"/>
      <c r="BJ639" s="166"/>
      <c r="BK639" s="166"/>
      <c r="BL639" s="166"/>
      <c r="BM639" s="166"/>
      <c r="BN639" s="166"/>
      <c r="BO639" s="166"/>
      <c r="BP639" s="166"/>
      <c r="BQ639" s="166"/>
      <c r="BR639" s="166"/>
      <c r="BS639" s="166"/>
      <c r="BT639" s="166"/>
      <c r="BU639" s="166"/>
      <c r="BV639" s="166"/>
      <c r="BW639" s="166"/>
      <c r="BX639" s="166"/>
      <c r="BY639" s="166"/>
      <c r="BZ639" s="166"/>
      <c r="CA639" s="166"/>
      <c r="CB639" s="166"/>
      <c r="CC639" s="166"/>
      <c r="CD639" s="166"/>
      <c r="CE639" s="166"/>
      <c r="CF639" s="166"/>
      <c r="CG639" s="166"/>
      <c r="CH639" s="166"/>
      <c r="CI639" s="166"/>
      <c r="CJ639" s="166"/>
      <c r="CK639" s="166"/>
      <c r="CL639" s="166"/>
      <c r="CM639" s="166"/>
      <c r="CN639" s="166"/>
      <c r="CO639" s="166"/>
      <c r="CP639" s="166"/>
      <c r="CQ639" s="166"/>
      <c r="CR639" s="166"/>
      <c r="CS639" s="166"/>
      <c r="CT639" s="166"/>
      <c r="CU639" s="166"/>
      <c r="CV639" s="166"/>
      <c r="CW639" s="166"/>
      <c r="CX639" s="166"/>
      <c r="CY639" s="166"/>
      <c r="CZ639" s="166"/>
      <c r="DA639" s="166"/>
      <c r="DB639" s="166"/>
      <c r="DC639" s="166"/>
      <c r="DD639" s="166"/>
      <c r="DE639" s="166"/>
      <c r="DF639" s="166"/>
      <c r="DG639" s="166"/>
      <c r="DH639" s="166"/>
      <c r="DI639" s="166"/>
      <c r="DJ639" s="166"/>
      <c r="DK639" s="166"/>
      <c r="DL639" s="166"/>
      <c r="DM639" s="166"/>
      <c r="DN639" s="166"/>
      <c r="DO639" s="166"/>
      <c r="DP639" s="166"/>
      <c r="DQ639" s="166"/>
      <c r="DR639" s="166"/>
      <c r="DS639" s="166"/>
      <c r="DT639" s="166"/>
      <c r="DU639" s="166"/>
      <c r="DV639" s="166"/>
      <c r="DW639" s="166"/>
      <c r="DX639" s="166"/>
      <c r="DY639" s="166"/>
      <c r="DZ639" s="166"/>
      <c r="EA639" s="166"/>
      <c r="EB639" s="166"/>
      <c r="EC639" s="166"/>
      <c r="ED639" s="166"/>
      <c r="EE639" s="163"/>
      <c r="EG639" s="169"/>
    </row>
    <row r="640" spans="2:137">
      <c r="B640" s="142"/>
      <c r="C640" s="152">
        <v>617</v>
      </c>
      <c r="D640" s="153">
        <v>-4778.9359317589524</v>
      </c>
      <c r="E640" s="153">
        <v>1247226.2106378078</v>
      </c>
      <c r="F640" s="153">
        <v>1278816.7905518264</v>
      </c>
      <c r="G640" s="153">
        <v>3068042.6677590907</v>
      </c>
      <c r="H640" s="153">
        <v>3346679.7798291892</v>
      </c>
      <c r="I640" s="153">
        <v>3540950.6381559372</v>
      </c>
      <c r="J640" s="153">
        <v>2415396.8297019303</v>
      </c>
      <c r="K640" s="153">
        <v>672080.54535724223</v>
      </c>
      <c r="L640" s="153">
        <v>-534866.60769981146</v>
      </c>
      <c r="M640" s="153">
        <v>-797699.98743373156</v>
      </c>
      <c r="N640" s="153">
        <v>423515.05145300925</v>
      </c>
      <c r="O640" s="153">
        <v>982274.47875614464</v>
      </c>
      <c r="P640" s="153">
        <v>654875.01681773365</v>
      </c>
      <c r="Q640" s="153">
        <v>-428800.67371040583</v>
      </c>
      <c r="R640" s="153">
        <v>696369.44682222605</v>
      </c>
      <c r="S640" s="153">
        <v>706388.24398477376</v>
      </c>
      <c r="T640" s="153">
        <v>-3311555.2874116004</v>
      </c>
      <c r="U640" s="153">
        <v>-2929448.4249958396</v>
      </c>
      <c r="V640" s="153">
        <v>-6701841.8480261415</v>
      </c>
      <c r="W640" s="153">
        <v>-10735548.996752888</v>
      </c>
      <c r="X640" s="153">
        <v>-13585822.420777559</v>
      </c>
      <c r="Y640" s="153">
        <v>-16682615.804596737</v>
      </c>
      <c r="Z640" s="153">
        <v>0</v>
      </c>
      <c r="AA640" s="153">
        <v>0</v>
      </c>
      <c r="AB640" s="165"/>
      <c r="AC640" s="165"/>
      <c r="AD640" s="165"/>
      <c r="AE640" s="165"/>
      <c r="AF640" s="165"/>
      <c r="AG640" s="165"/>
      <c r="AH640" s="165"/>
      <c r="AI640" s="165"/>
      <c r="AJ640" s="165"/>
      <c r="AK640" s="165"/>
      <c r="AL640" s="165"/>
      <c r="AM640" s="165"/>
      <c r="AN640" s="165"/>
      <c r="AO640" s="165"/>
      <c r="AP640" s="165"/>
      <c r="AQ640" s="165"/>
      <c r="AR640" s="165"/>
      <c r="AS640" s="165"/>
      <c r="AT640" s="165"/>
      <c r="AU640" s="165"/>
      <c r="AV640" s="165"/>
      <c r="AW640" s="165"/>
      <c r="AX640" s="165"/>
      <c r="AY640" s="165"/>
      <c r="AZ640" s="165"/>
      <c r="BA640" s="165"/>
      <c r="BB640" s="165"/>
      <c r="BC640" s="165"/>
      <c r="BD640" s="165"/>
      <c r="BE640" s="165"/>
      <c r="BF640" s="165"/>
      <c r="BG640" s="165"/>
      <c r="BH640" s="165"/>
      <c r="BI640" s="165"/>
      <c r="BJ640" s="165"/>
      <c r="BK640" s="165"/>
      <c r="BL640" s="165"/>
      <c r="BM640" s="165"/>
      <c r="BN640" s="165"/>
      <c r="BO640" s="165"/>
      <c r="BP640" s="165"/>
      <c r="BQ640" s="165"/>
      <c r="BR640" s="165"/>
      <c r="BS640" s="165"/>
      <c r="BT640" s="165"/>
      <c r="BU640" s="165"/>
      <c r="BV640" s="165"/>
      <c r="BW640" s="165"/>
      <c r="BX640" s="165"/>
      <c r="BY640" s="165"/>
      <c r="BZ640" s="165"/>
      <c r="CA640" s="165"/>
      <c r="CB640" s="165"/>
      <c r="CC640" s="165"/>
      <c r="CD640" s="165"/>
      <c r="CE640" s="165"/>
      <c r="CF640" s="165"/>
      <c r="CG640" s="165"/>
      <c r="CH640" s="165"/>
      <c r="CI640" s="165"/>
      <c r="CJ640" s="165"/>
      <c r="CK640" s="165"/>
      <c r="CL640" s="165"/>
      <c r="CM640" s="165"/>
      <c r="CN640" s="165"/>
      <c r="CO640" s="165"/>
      <c r="CP640" s="165"/>
      <c r="CQ640" s="165"/>
      <c r="CR640" s="165"/>
      <c r="CS640" s="165"/>
      <c r="CT640" s="165"/>
      <c r="CU640" s="165"/>
      <c r="CV640" s="165"/>
      <c r="CW640" s="165"/>
      <c r="CX640" s="165"/>
      <c r="CY640" s="165"/>
      <c r="CZ640" s="165"/>
      <c r="DA640" s="165"/>
      <c r="DB640" s="165"/>
      <c r="DC640" s="165"/>
      <c r="DD640" s="165"/>
      <c r="DE640" s="165"/>
      <c r="DF640" s="165"/>
      <c r="DG640" s="165"/>
      <c r="DH640" s="165"/>
      <c r="DI640" s="165"/>
      <c r="DJ640" s="165"/>
      <c r="DK640" s="165"/>
      <c r="DL640" s="165"/>
      <c r="DM640" s="165"/>
      <c r="DN640" s="165"/>
      <c r="DO640" s="165"/>
      <c r="DP640" s="165"/>
      <c r="DQ640" s="165"/>
      <c r="DR640" s="165"/>
      <c r="DS640" s="165"/>
      <c r="DT640" s="165"/>
      <c r="DU640" s="165"/>
      <c r="DV640" s="165"/>
      <c r="DW640" s="165"/>
      <c r="DX640" s="165"/>
      <c r="DY640" s="165"/>
      <c r="DZ640" s="165"/>
      <c r="EA640" s="165"/>
      <c r="EB640" s="165"/>
      <c r="EC640" s="165"/>
      <c r="ED640" s="165"/>
      <c r="EE640" s="163"/>
      <c r="EG640" s="169"/>
    </row>
    <row r="641" spans="2:137">
      <c r="B641" s="142"/>
      <c r="C641" s="152">
        <v>618</v>
      </c>
      <c r="D641" s="153">
        <v>-4778.9359317589524</v>
      </c>
      <c r="E641" s="153">
        <v>319086.32672657073</v>
      </c>
      <c r="F641" s="153">
        <v>113320.30898778141</v>
      </c>
      <c r="G641" s="153">
        <v>-1527193.379945457</v>
      </c>
      <c r="H641" s="153">
        <v>-1387426.4897945374</v>
      </c>
      <c r="I641" s="153">
        <v>-719828.77648562193</v>
      </c>
      <c r="J641" s="153">
        <v>312120.87460167706</v>
      </c>
      <c r="K641" s="153">
        <v>838960.52915424109</v>
      </c>
      <c r="L641" s="153">
        <v>-919287.34099973738</v>
      </c>
      <c r="M641" s="153">
        <v>-1181104.511700049</v>
      </c>
      <c r="N641" s="153">
        <v>-743572.56113189459</v>
      </c>
      <c r="O641" s="153">
        <v>-2147482.5939023197</v>
      </c>
      <c r="P641" s="153">
        <v>-2183165.4615995139</v>
      </c>
      <c r="Q641" s="153">
        <v>-485913.44064375758</v>
      </c>
      <c r="R641" s="153">
        <v>1920207.7874772996</v>
      </c>
      <c r="S641" s="153">
        <v>1045861.0537478477</v>
      </c>
      <c r="T641" s="153">
        <v>4134330.2863572538</v>
      </c>
      <c r="U641" s="153">
        <v>2256316.1147864461</v>
      </c>
      <c r="V641" s="153">
        <v>-24340.036377325654</v>
      </c>
      <c r="W641" s="153">
        <v>-937963.22720862925</v>
      </c>
      <c r="X641" s="153">
        <v>-3123598.1101534218</v>
      </c>
      <c r="Y641" s="153">
        <v>-5607369.334136501</v>
      </c>
      <c r="Z641" s="153">
        <v>0</v>
      </c>
      <c r="AA641" s="153">
        <v>0</v>
      </c>
      <c r="AB641" s="165"/>
      <c r="AC641" s="165"/>
      <c r="AD641" s="165"/>
      <c r="AE641" s="165"/>
      <c r="AF641" s="165"/>
      <c r="AG641" s="165"/>
      <c r="AH641" s="165"/>
      <c r="AI641" s="165"/>
      <c r="AJ641" s="165"/>
      <c r="AK641" s="165"/>
      <c r="AL641" s="165"/>
      <c r="AM641" s="165"/>
      <c r="AN641" s="165"/>
      <c r="AO641" s="165"/>
      <c r="AP641" s="165"/>
      <c r="AQ641" s="165"/>
      <c r="AR641" s="165"/>
      <c r="AS641" s="165"/>
      <c r="AT641" s="165"/>
      <c r="AU641" s="165"/>
      <c r="AV641" s="165"/>
      <c r="AW641" s="165"/>
      <c r="AX641" s="165"/>
      <c r="AY641" s="165"/>
      <c r="AZ641" s="165"/>
      <c r="BA641" s="165"/>
      <c r="BB641" s="165"/>
      <c r="BC641" s="165"/>
      <c r="BD641" s="165"/>
      <c r="BE641" s="165"/>
      <c r="BF641" s="165"/>
      <c r="BG641" s="165"/>
      <c r="BH641" s="165"/>
      <c r="BI641" s="165"/>
      <c r="BJ641" s="165"/>
      <c r="BK641" s="165"/>
      <c r="BL641" s="165"/>
      <c r="BM641" s="165"/>
      <c r="BN641" s="165"/>
      <c r="BO641" s="165"/>
      <c r="BP641" s="165"/>
      <c r="BQ641" s="165"/>
      <c r="BR641" s="165"/>
      <c r="BS641" s="165"/>
      <c r="BT641" s="165"/>
      <c r="BU641" s="165"/>
      <c r="BV641" s="165"/>
      <c r="BW641" s="165"/>
      <c r="BX641" s="165"/>
      <c r="BY641" s="165"/>
      <c r="BZ641" s="165"/>
      <c r="CA641" s="165"/>
      <c r="CB641" s="165"/>
      <c r="CC641" s="165"/>
      <c r="CD641" s="165"/>
      <c r="CE641" s="165"/>
      <c r="CF641" s="165"/>
      <c r="CG641" s="165"/>
      <c r="CH641" s="165"/>
      <c r="CI641" s="165"/>
      <c r="CJ641" s="165"/>
      <c r="CK641" s="165"/>
      <c r="CL641" s="165"/>
      <c r="CM641" s="165"/>
      <c r="CN641" s="165"/>
      <c r="CO641" s="165"/>
      <c r="CP641" s="165"/>
      <c r="CQ641" s="165"/>
      <c r="CR641" s="165"/>
      <c r="CS641" s="165"/>
      <c r="CT641" s="165"/>
      <c r="CU641" s="165"/>
      <c r="CV641" s="165"/>
      <c r="CW641" s="165"/>
      <c r="CX641" s="165"/>
      <c r="CY641" s="165"/>
      <c r="CZ641" s="165"/>
      <c r="DA641" s="165"/>
      <c r="DB641" s="165"/>
      <c r="DC641" s="165"/>
      <c r="DD641" s="165"/>
      <c r="DE641" s="165"/>
      <c r="DF641" s="165"/>
      <c r="DG641" s="165"/>
      <c r="DH641" s="165"/>
      <c r="DI641" s="165"/>
      <c r="DJ641" s="165"/>
      <c r="DK641" s="165"/>
      <c r="DL641" s="165"/>
      <c r="DM641" s="165"/>
      <c r="DN641" s="165"/>
      <c r="DO641" s="165"/>
      <c r="DP641" s="165"/>
      <c r="DQ641" s="165"/>
      <c r="DR641" s="165"/>
      <c r="DS641" s="165"/>
      <c r="DT641" s="165"/>
      <c r="DU641" s="165"/>
      <c r="DV641" s="165"/>
      <c r="DW641" s="165"/>
      <c r="DX641" s="165"/>
      <c r="DY641" s="165"/>
      <c r="DZ641" s="165"/>
      <c r="EA641" s="165"/>
      <c r="EB641" s="165"/>
      <c r="EC641" s="165"/>
      <c r="ED641" s="165"/>
      <c r="EE641" s="163"/>
      <c r="EG641" s="169"/>
    </row>
    <row r="642" spans="2:137">
      <c r="B642" s="142"/>
      <c r="C642" s="152">
        <v>619</v>
      </c>
      <c r="D642" s="153">
        <v>-4778.9359317589524</v>
      </c>
      <c r="E642" s="153">
        <v>147275.90135498345</v>
      </c>
      <c r="F642" s="153">
        <v>480738.94567473233</v>
      </c>
      <c r="G642" s="153">
        <v>-673544.3582881093</v>
      </c>
      <c r="H642" s="153">
        <v>-1452040.6189585775</v>
      </c>
      <c r="I642" s="153">
        <v>-1184829.7718581557</v>
      </c>
      <c r="J642" s="153">
        <v>1379076.1348691285</v>
      </c>
      <c r="K642" s="153">
        <v>1242691.9443333596</v>
      </c>
      <c r="L642" s="153">
        <v>1173240.0440541804</v>
      </c>
      <c r="M642" s="153">
        <v>1404431.0164448023</v>
      </c>
      <c r="N642" s="153">
        <v>539223.9788390249</v>
      </c>
      <c r="O642" s="153">
        <v>-425497.26520331204</v>
      </c>
      <c r="P642" s="153">
        <v>588591.37152457237</v>
      </c>
      <c r="Q642" s="153">
        <v>160021.48767289519</v>
      </c>
      <c r="R642" s="153">
        <v>-2258017.4003411531</v>
      </c>
      <c r="S642" s="153">
        <v>-2664851.1388196051</v>
      </c>
      <c r="T642" s="153">
        <v>-5271884.4555106014</v>
      </c>
      <c r="U642" s="153">
        <v>-6058431.4771819711</v>
      </c>
      <c r="V642" s="153">
        <v>-10863888.793959513</v>
      </c>
      <c r="W642" s="153">
        <v>-9003027.7157912552</v>
      </c>
      <c r="X642" s="153">
        <v>-8651079.2038245797</v>
      </c>
      <c r="Y642" s="153">
        <v>-7913463.9414368868</v>
      </c>
      <c r="Z642" s="153">
        <v>0</v>
      </c>
      <c r="AA642" s="153">
        <v>0</v>
      </c>
      <c r="AB642" s="165"/>
      <c r="AC642" s="165"/>
      <c r="AD642" s="165"/>
      <c r="AE642" s="165"/>
      <c r="AF642" s="165"/>
      <c r="AG642" s="165"/>
      <c r="AH642" s="165"/>
      <c r="AI642" s="165"/>
      <c r="AJ642" s="165"/>
      <c r="AK642" s="165"/>
      <c r="AL642" s="165"/>
      <c r="AM642" s="165"/>
      <c r="AN642" s="165"/>
      <c r="AO642" s="165"/>
      <c r="AP642" s="165"/>
      <c r="AQ642" s="165"/>
      <c r="AR642" s="165"/>
      <c r="AS642" s="165"/>
      <c r="AT642" s="165"/>
      <c r="AU642" s="165"/>
      <c r="AV642" s="165"/>
      <c r="AW642" s="165"/>
      <c r="AX642" s="165"/>
      <c r="AY642" s="165"/>
      <c r="AZ642" s="165"/>
      <c r="BA642" s="165"/>
      <c r="BB642" s="165"/>
      <c r="BC642" s="165"/>
      <c r="BD642" s="165"/>
      <c r="BE642" s="165"/>
      <c r="BF642" s="165"/>
      <c r="BG642" s="165"/>
      <c r="BH642" s="165"/>
      <c r="BI642" s="165"/>
      <c r="BJ642" s="165"/>
      <c r="BK642" s="165"/>
      <c r="BL642" s="165"/>
      <c r="BM642" s="165"/>
      <c r="BN642" s="165"/>
      <c r="BO642" s="165"/>
      <c r="BP642" s="165"/>
      <c r="BQ642" s="165"/>
      <c r="BR642" s="165"/>
      <c r="BS642" s="165"/>
      <c r="BT642" s="165"/>
      <c r="BU642" s="165"/>
      <c r="BV642" s="165"/>
      <c r="BW642" s="165"/>
      <c r="BX642" s="165"/>
      <c r="BY642" s="165"/>
      <c r="BZ642" s="165"/>
      <c r="CA642" s="165"/>
      <c r="CB642" s="165"/>
      <c r="CC642" s="165"/>
      <c r="CD642" s="165"/>
      <c r="CE642" s="165"/>
      <c r="CF642" s="165"/>
      <c r="CG642" s="165"/>
      <c r="CH642" s="165"/>
      <c r="CI642" s="165"/>
      <c r="CJ642" s="165"/>
      <c r="CK642" s="165"/>
      <c r="CL642" s="165"/>
      <c r="CM642" s="165"/>
      <c r="CN642" s="165"/>
      <c r="CO642" s="165"/>
      <c r="CP642" s="165"/>
      <c r="CQ642" s="165"/>
      <c r="CR642" s="165"/>
      <c r="CS642" s="165"/>
      <c r="CT642" s="165"/>
      <c r="CU642" s="165"/>
      <c r="CV642" s="165"/>
      <c r="CW642" s="165"/>
      <c r="CX642" s="165"/>
      <c r="CY642" s="165"/>
      <c r="CZ642" s="165"/>
      <c r="DA642" s="165"/>
      <c r="DB642" s="165"/>
      <c r="DC642" s="165"/>
      <c r="DD642" s="165"/>
      <c r="DE642" s="165"/>
      <c r="DF642" s="165"/>
      <c r="DG642" s="165"/>
      <c r="DH642" s="165"/>
      <c r="DI642" s="165"/>
      <c r="DJ642" s="165"/>
      <c r="DK642" s="165"/>
      <c r="DL642" s="165"/>
      <c r="DM642" s="165"/>
      <c r="DN642" s="165"/>
      <c r="DO642" s="165"/>
      <c r="DP642" s="165"/>
      <c r="DQ642" s="165"/>
      <c r="DR642" s="165"/>
      <c r="DS642" s="165"/>
      <c r="DT642" s="165"/>
      <c r="DU642" s="165"/>
      <c r="DV642" s="165"/>
      <c r="DW642" s="165"/>
      <c r="DX642" s="165"/>
      <c r="DY642" s="165"/>
      <c r="DZ642" s="165"/>
      <c r="EA642" s="165"/>
      <c r="EB642" s="165"/>
      <c r="EC642" s="165"/>
      <c r="ED642" s="165"/>
      <c r="EE642" s="163"/>
      <c r="EG642" s="169"/>
    </row>
    <row r="643" spans="2:137">
      <c r="B643" s="142"/>
      <c r="C643" s="152">
        <v>620</v>
      </c>
      <c r="D643" s="153">
        <v>-4778.9359317589524</v>
      </c>
      <c r="E643" s="153">
        <v>300720.18552608788</v>
      </c>
      <c r="F643" s="153">
        <v>2949458.3624452204</v>
      </c>
      <c r="G643" s="153">
        <v>1844337.9934330583</v>
      </c>
      <c r="H643" s="153">
        <v>2962476.6190271378</v>
      </c>
      <c r="I643" s="153">
        <v>3470737.9530440122</v>
      </c>
      <c r="J643" s="153">
        <v>1308878.9647297561</v>
      </c>
      <c r="K643" s="153">
        <v>-233918.59386329353</v>
      </c>
      <c r="L643" s="153">
        <v>-1088384.9969961047</v>
      </c>
      <c r="M643" s="153">
        <v>1257652.5851740688</v>
      </c>
      <c r="N643" s="153">
        <v>213790.87205001712</v>
      </c>
      <c r="O643" s="153">
        <v>-2146687.0310307741</v>
      </c>
      <c r="P643" s="153">
        <v>-3378869.6709844172</v>
      </c>
      <c r="Q643" s="153">
        <v>-4205474.6239562184</v>
      </c>
      <c r="R643" s="153">
        <v>-2216573.425998494</v>
      </c>
      <c r="S643" s="153">
        <v>-1657400.9468144923</v>
      </c>
      <c r="T643" s="153">
        <v>-4028751.3567531556</v>
      </c>
      <c r="U643" s="153">
        <v>-1724312.5830093473</v>
      </c>
      <c r="V643" s="153">
        <v>-8015633.9267703444</v>
      </c>
      <c r="W643" s="153">
        <v>-7752727.5924398601</v>
      </c>
      <c r="X643" s="153">
        <v>-7392030.0950487107</v>
      </c>
      <c r="Y643" s="153">
        <v>-6295153.855680868</v>
      </c>
      <c r="Z643" s="153">
        <v>0</v>
      </c>
      <c r="AA643" s="153">
        <v>0</v>
      </c>
      <c r="AB643" s="165"/>
      <c r="AC643" s="165"/>
      <c r="AD643" s="165"/>
      <c r="AE643" s="165"/>
      <c r="AF643" s="165"/>
      <c r="AG643" s="165"/>
      <c r="AH643" s="165"/>
      <c r="AI643" s="165"/>
      <c r="AJ643" s="165"/>
      <c r="AK643" s="165"/>
      <c r="AL643" s="165"/>
      <c r="AM643" s="165"/>
      <c r="AN643" s="165"/>
      <c r="AO643" s="165"/>
      <c r="AP643" s="165"/>
      <c r="AQ643" s="165"/>
      <c r="AR643" s="165"/>
      <c r="AS643" s="165"/>
      <c r="AT643" s="165"/>
      <c r="AU643" s="165"/>
      <c r="AV643" s="165"/>
      <c r="AW643" s="165"/>
      <c r="AX643" s="165"/>
      <c r="AY643" s="165"/>
      <c r="AZ643" s="165"/>
      <c r="BA643" s="165"/>
      <c r="BB643" s="165"/>
      <c r="BC643" s="165"/>
      <c r="BD643" s="165"/>
      <c r="BE643" s="165"/>
      <c r="BF643" s="165"/>
      <c r="BG643" s="165"/>
      <c r="BH643" s="165"/>
      <c r="BI643" s="165"/>
      <c r="BJ643" s="165"/>
      <c r="BK643" s="165"/>
      <c r="BL643" s="165"/>
      <c r="BM643" s="165"/>
      <c r="BN643" s="165"/>
      <c r="BO643" s="165"/>
      <c r="BP643" s="165"/>
      <c r="BQ643" s="165"/>
      <c r="BR643" s="165"/>
      <c r="BS643" s="165"/>
      <c r="BT643" s="165"/>
      <c r="BU643" s="165"/>
      <c r="BV643" s="165"/>
      <c r="BW643" s="165"/>
      <c r="BX643" s="165"/>
      <c r="BY643" s="165"/>
      <c r="BZ643" s="165"/>
      <c r="CA643" s="165"/>
      <c r="CB643" s="165"/>
      <c r="CC643" s="165"/>
      <c r="CD643" s="165"/>
      <c r="CE643" s="165"/>
      <c r="CF643" s="165"/>
      <c r="CG643" s="165"/>
      <c r="CH643" s="165"/>
      <c r="CI643" s="165"/>
      <c r="CJ643" s="165"/>
      <c r="CK643" s="165"/>
      <c r="CL643" s="165"/>
      <c r="CM643" s="165"/>
      <c r="CN643" s="165"/>
      <c r="CO643" s="165"/>
      <c r="CP643" s="165"/>
      <c r="CQ643" s="165"/>
      <c r="CR643" s="165"/>
      <c r="CS643" s="165"/>
      <c r="CT643" s="165"/>
      <c r="CU643" s="165"/>
      <c r="CV643" s="165"/>
      <c r="CW643" s="165"/>
      <c r="CX643" s="165"/>
      <c r="CY643" s="165"/>
      <c r="CZ643" s="165"/>
      <c r="DA643" s="165"/>
      <c r="DB643" s="165"/>
      <c r="DC643" s="165"/>
      <c r="DD643" s="165"/>
      <c r="DE643" s="165"/>
      <c r="DF643" s="165"/>
      <c r="DG643" s="165"/>
      <c r="DH643" s="165"/>
      <c r="DI643" s="165"/>
      <c r="DJ643" s="165"/>
      <c r="DK643" s="165"/>
      <c r="DL643" s="165"/>
      <c r="DM643" s="165"/>
      <c r="DN643" s="165"/>
      <c r="DO643" s="165"/>
      <c r="DP643" s="165"/>
      <c r="DQ643" s="165"/>
      <c r="DR643" s="165"/>
      <c r="DS643" s="165"/>
      <c r="DT643" s="165"/>
      <c r="DU643" s="165"/>
      <c r="DV643" s="165"/>
      <c r="DW643" s="165"/>
      <c r="DX643" s="165"/>
      <c r="DY643" s="165"/>
      <c r="DZ643" s="165"/>
      <c r="EA643" s="165"/>
      <c r="EB643" s="165"/>
      <c r="EC643" s="165"/>
      <c r="ED643" s="165"/>
      <c r="EE643" s="163"/>
      <c r="EG643" s="169"/>
    </row>
    <row r="644" spans="2:137">
      <c r="B644" s="142"/>
      <c r="C644" s="154">
        <v>621</v>
      </c>
      <c r="D644" s="155">
        <v>-4778.9359317589524</v>
      </c>
      <c r="E644" s="155">
        <v>338429.72813084722</v>
      </c>
      <c r="F644" s="155">
        <v>1208852.6095098853</v>
      </c>
      <c r="G644" s="155">
        <v>1630915.3507106155</v>
      </c>
      <c r="H644" s="155">
        <v>1798667.9572419226</v>
      </c>
      <c r="I644" s="155">
        <v>3202377.7255847305</v>
      </c>
      <c r="J644" s="155">
        <v>6196365.5602294356</v>
      </c>
      <c r="K644" s="155">
        <v>5197050.6461632848</v>
      </c>
      <c r="L644" s="155">
        <v>5739643.424453944</v>
      </c>
      <c r="M644" s="155">
        <v>7199652.3444412351</v>
      </c>
      <c r="N644" s="155">
        <v>7212723.530367732</v>
      </c>
      <c r="O644" s="155">
        <v>7884582.407484293</v>
      </c>
      <c r="P644" s="155">
        <v>8679718.712188676</v>
      </c>
      <c r="Q644" s="155">
        <v>6352811.3136015087</v>
      </c>
      <c r="R644" s="155">
        <v>6124170.0372730047</v>
      </c>
      <c r="S644" s="155">
        <v>6116889.5720837265</v>
      </c>
      <c r="T644" s="155">
        <v>5381134.1572844535</v>
      </c>
      <c r="U644" s="155">
        <v>3820855.2890927196</v>
      </c>
      <c r="V644" s="155">
        <v>4844149.2899989039</v>
      </c>
      <c r="W644" s="155">
        <v>4276710.3194431812</v>
      </c>
      <c r="X644" s="155">
        <v>4456175.2328785807</v>
      </c>
      <c r="Y644" s="155">
        <v>4770639.1960653067</v>
      </c>
      <c r="Z644" s="155">
        <v>0</v>
      </c>
      <c r="AA644" s="155">
        <v>0</v>
      </c>
      <c r="AB644" s="166"/>
      <c r="AC644" s="166"/>
      <c r="AD644" s="166"/>
      <c r="AE644" s="166"/>
      <c r="AF644" s="166"/>
      <c r="AG644" s="166"/>
      <c r="AH644" s="166"/>
      <c r="AI644" s="166"/>
      <c r="AJ644" s="166"/>
      <c r="AK644" s="166"/>
      <c r="AL644" s="166"/>
      <c r="AM644" s="166"/>
      <c r="AN644" s="166"/>
      <c r="AO644" s="166"/>
      <c r="AP644" s="166"/>
      <c r="AQ644" s="166"/>
      <c r="AR644" s="166"/>
      <c r="AS644" s="166"/>
      <c r="AT644" s="166"/>
      <c r="AU644" s="166"/>
      <c r="AV644" s="166"/>
      <c r="AW644" s="166"/>
      <c r="AX644" s="166"/>
      <c r="AY644" s="166"/>
      <c r="AZ644" s="166"/>
      <c r="BA644" s="166"/>
      <c r="BB644" s="166"/>
      <c r="BC644" s="166"/>
      <c r="BD644" s="166"/>
      <c r="BE644" s="166"/>
      <c r="BF644" s="166"/>
      <c r="BG644" s="166"/>
      <c r="BH644" s="166"/>
      <c r="BI644" s="166"/>
      <c r="BJ644" s="166"/>
      <c r="BK644" s="166"/>
      <c r="BL644" s="166"/>
      <c r="BM644" s="166"/>
      <c r="BN644" s="166"/>
      <c r="BO644" s="166"/>
      <c r="BP644" s="166"/>
      <c r="BQ644" s="166"/>
      <c r="BR644" s="166"/>
      <c r="BS644" s="166"/>
      <c r="BT644" s="166"/>
      <c r="BU644" s="166"/>
      <c r="BV644" s="166"/>
      <c r="BW644" s="166"/>
      <c r="BX644" s="166"/>
      <c r="BY644" s="166"/>
      <c r="BZ644" s="166"/>
      <c r="CA644" s="166"/>
      <c r="CB644" s="166"/>
      <c r="CC644" s="166"/>
      <c r="CD644" s="166"/>
      <c r="CE644" s="166"/>
      <c r="CF644" s="166"/>
      <c r="CG644" s="166"/>
      <c r="CH644" s="166"/>
      <c r="CI644" s="166"/>
      <c r="CJ644" s="166"/>
      <c r="CK644" s="166"/>
      <c r="CL644" s="166"/>
      <c r="CM644" s="166"/>
      <c r="CN644" s="166"/>
      <c r="CO644" s="166"/>
      <c r="CP644" s="166"/>
      <c r="CQ644" s="166"/>
      <c r="CR644" s="166"/>
      <c r="CS644" s="166"/>
      <c r="CT644" s="166"/>
      <c r="CU644" s="166"/>
      <c r="CV644" s="166"/>
      <c r="CW644" s="166"/>
      <c r="CX644" s="166"/>
      <c r="CY644" s="166"/>
      <c r="CZ644" s="166"/>
      <c r="DA644" s="166"/>
      <c r="DB644" s="166"/>
      <c r="DC644" s="166"/>
      <c r="DD644" s="166"/>
      <c r="DE644" s="166"/>
      <c r="DF644" s="166"/>
      <c r="DG644" s="166"/>
      <c r="DH644" s="166"/>
      <c r="DI644" s="166"/>
      <c r="DJ644" s="166"/>
      <c r="DK644" s="166"/>
      <c r="DL644" s="166"/>
      <c r="DM644" s="166"/>
      <c r="DN644" s="166"/>
      <c r="DO644" s="166"/>
      <c r="DP644" s="166"/>
      <c r="DQ644" s="166"/>
      <c r="DR644" s="166"/>
      <c r="DS644" s="166"/>
      <c r="DT644" s="166"/>
      <c r="DU644" s="166"/>
      <c r="DV644" s="166"/>
      <c r="DW644" s="166"/>
      <c r="DX644" s="166"/>
      <c r="DY644" s="166"/>
      <c r="DZ644" s="166"/>
      <c r="EA644" s="166"/>
      <c r="EB644" s="166"/>
      <c r="EC644" s="166"/>
      <c r="ED644" s="166"/>
      <c r="EE644" s="163"/>
      <c r="EG644" s="169"/>
    </row>
    <row r="645" spans="2:137">
      <c r="B645" s="142"/>
      <c r="C645" s="154">
        <v>622</v>
      </c>
      <c r="D645" s="155">
        <v>-4778.9359317589524</v>
      </c>
      <c r="E645" s="155">
        <v>1692302.4108326286</v>
      </c>
      <c r="F645" s="155">
        <v>1976841.89306283</v>
      </c>
      <c r="G645" s="155">
        <v>946298.60401901603</v>
      </c>
      <c r="H645" s="155">
        <v>136103.60773919523</v>
      </c>
      <c r="I645" s="155">
        <v>2276009.164776504</v>
      </c>
      <c r="J645" s="155">
        <v>3857867.76043199</v>
      </c>
      <c r="K645" s="155">
        <v>4655346.3837999254</v>
      </c>
      <c r="L645" s="155">
        <v>5164508.2636533529</v>
      </c>
      <c r="M645" s="155">
        <v>4478060.7189348936</v>
      </c>
      <c r="N645" s="155">
        <v>3184633.2090405077</v>
      </c>
      <c r="O645" s="155">
        <v>2143166.5478623062</v>
      </c>
      <c r="P645" s="155">
        <v>1191267.3598318845</v>
      </c>
      <c r="Q645" s="155">
        <v>331291.02006363869</v>
      </c>
      <c r="R645" s="155">
        <v>2024321.2996630222</v>
      </c>
      <c r="S645" s="155">
        <v>-264276.84925489128</v>
      </c>
      <c r="T645" s="155">
        <v>549257.70619916916</v>
      </c>
      <c r="U645" s="155">
        <v>-8450458.5327041596</v>
      </c>
      <c r="V645" s="155">
        <v>-14718995.493423775</v>
      </c>
      <c r="W645" s="155">
        <v>-16005637.888506517</v>
      </c>
      <c r="X645" s="155">
        <v>-18727510.785365283</v>
      </c>
      <c r="Y645" s="155">
        <v>-21372188.262041494</v>
      </c>
      <c r="Z645" s="155">
        <v>0</v>
      </c>
      <c r="AA645" s="155">
        <v>0</v>
      </c>
      <c r="AB645" s="166"/>
      <c r="AC645" s="166"/>
      <c r="AD645" s="166"/>
      <c r="AE645" s="166"/>
      <c r="AF645" s="166"/>
      <c r="AG645" s="166"/>
      <c r="AH645" s="166"/>
      <c r="AI645" s="166"/>
      <c r="AJ645" s="166"/>
      <c r="AK645" s="166"/>
      <c r="AL645" s="166"/>
      <c r="AM645" s="166"/>
      <c r="AN645" s="166"/>
      <c r="AO645" s="166"/>
      <c r="AP645" s="166"/>
      <c r="AQ645" s="166"/>
      <c r="AR645" s="166"/>
      <c r="AS645" s="166"/>
      <c r="AT645" s="166"/>
      <c r="AU645" s="166"/>
      <c r="AV645" s="166"/>
      <c r="AW645" s="166"/>
      <c r="AX645" s="166"/>
      <c r="AY645" s="166"/>
      <c r="AZ645" s="166"/>
      <c r="BA645" s="166"/>
      <c r="BB645" s="166"/>
      <c r="BC645" s="166"/>
      <c r="BD645" s="166"/>
      <c r="BE645" s="166"/>
      <c r="BF645" s="166"/>
      <c r="BG645" s="166"/>
      <c r="BH645" s="166"/>
      <c r="BI645" s="166"/>
      <c r="BJ645" s="166"/>
      <c r="BK645" s="166"/>
      <c r="BL645" s="166"/>
      <c r="BM645" s="166"/>
      <c r="BN645" s="166"/>
      <c r="BO645" s="166"/>
      <c r="BP645" s="166"/>
      <c r="BQ645" s="166"/>
      <c r="BR645" s="166"/>
      <c r="BS645" s="166"/>
      <c r="BT645" s="166"/>
      <c r="BU645" s="166"/>
      <c r="BV645" s="166"/>
      <c r="BW645" s="166"/>
      <c r="BX645" s="166"/>
      <c r="BY645" s="166"/>
      <c r="BZ645" s="166"/>
      <c r="CA645" s="166"/>
      <c r="CB645" s="166"/>
      <c r="CC645" s="166"/>
      <c r="CD645" s="166"/>
      <c r="CE645" s="166"/>
      <c r="CF645" s="166"/>
      <c r="CG645" s="166"/>
      <c r="CH645" s="166"/>
      <c r="CI645" s="166"/>
      <c r="CJ645" s="166"/>
      <c r="CK645" s="166"/>
      <c r="CL645" s="166"/>
      <c r="CM645" s="166"/>
      <c r="CN645" s="166"/>
      <c r="CO645" s="166"/>
      <c r="CP645" s="166"/>
      <c r="CQ645" s="166"/>
      <c r="CR645" s="166"/>
      <c r="CS645" s="166"/>
      <c r="CT645" s="166"/>
      <c r="CU645" s="166"/>
      <c r="CV645" s="166"/>
      <c r="CW645" s="166"/>
      <c r="CX645" s="166"/>
      <c r="CY645" s="166"/>
      <c r="CZ645" s="166"/>
      <c r="DA645" s="166"/>
      <c r="DB645" s="166"/>
      <c r="DC645" s="166"/>
      <c r="DD645" s="166"/>
      <c r="DE645" s="166"/>
      <c r="DF645" s="166"/>
      <c r="DG645" s="166"/>
      <c r="DH645" s="166"/>
      <c r="DI645" s="166"/>
      <c r="DJ645" s="166"/>
      <c r="DK645" s="166"/>
      <c r="DL645" s="166"/>
      <c r="DM645" s="166"/>
      <c r="DN645" s="166"/>
      <c r="DO645" s="166"/>
      <c r="DP645" s="166"/>
      <c r="DQ645" s="166"/>
      <c r="DR645" s="166"/>
      <c r="DS645" s="166"/>
      <c r="DT645" s="166"/>
      <c r="DU645" s="166"/>
      <c r="DV645" s="166"/>
      <c r="DW645" s="166"/>
      <c r="DX645" s="166"/>
      <c r="DY645" s="166"/>
      <c r="DZ645" s="166"/>
      <c r="EA645" s="166"/>
      <c r="EB645" s="166"/>
      <c r="EC645" s="166"/>
      <c r="ED645" s="166"/>
      <c r="EE645" s="163"/>
      <c r="EG645" s="169"/>
    </row>
    <row r="646" spans="2:137">
      <c r="B646" s="142"/>
      <c r="C646" s="154">
        <v>623</v>
      </c>
      <c r="D646" s="155">
        <v>-4778.9359317589524</v>
      </c>
      <c r="E646" s="155">
        <v>697379.86559826136</v>
      </c>
      <c r="F646" s="155">
        <v>288489.1910816282</v>
      </c>
      <c r="G646" s="155">
        <v>907765.78142440319</v>
      </c>
      <c r="H646" s="155">
        <v>132515.65064236522</v>
      </c>
      <c r="I646" s="155">
        <v>-1007505.8464286923</v>
      </c>
      <c r="J646" s="155">
        <v>-245549.06106559932</v>
      </c>
      <c r="K646" s="155">
        <v>-3211690.4414617568</v>
      </c>
      <c r="L646" s="155">
        <v>-2230593.4223559648</v>
      </c>
      <c r="M646" s="155">
        <v>-1733708.240877077</v>
      </c>
      <c r="N646" s="155">
        <v>-2613327.2884321809</v>
      </c>
      <c r="O646" s="155">
        <v>-3800984.3213253468</v>
      </c>
      <c r="P646" s="155">
        <v>-5556302.9567689449</v>
      </c>
      <c r="Q646" s="155">
        <v>-6903524.6089638621</v>
      </c>
      <c r="R646" s="155">
        <v>-4723648.8543279022</v>
      </c>
      <c r="S646" s="155">
        <v>-5142672.5777520686</v>
      </c>
      <c r="T646" s="155">
        <v>-10476128.207425505</v>
      </c>
      <c r="U646" s="155">
        <v>-5281528.2467256337</v>
      </c>
      <c r="V646" s="155">
        <v>-3356274.7334858626</v>
      </c>
      <c r="W646" s="155">
        <v>-6702824.401955843</v>
      </c>
      <c r="X646" s="155">
        <v>-7997670.2787149847</v>
      </c>
      <c r="Y646" s="155">
        <v>-9301359.7235680819</v>
      </c>
      <c r="Z646" s="155">
        <v>0</v>
      </c>
      <c r="AA646" s="155">
        <v>0</v>
      </c>
      <c r="AB646" s="166"/>
      <c r="AC646" s="166"/>
      <c r="AD646" s="166"/>
      <c r="AE646" s="166"/>
      <c r="AF646" s="166"/>
      <c r="AG646" s="166"/>
      <c r="AH646" s="166"/>
      <c r="AI646" s="166"/>
      <c r="AJ646" s="166"/>
      <c r="AK646" s="166"/>
      <c r="AL646" s="166"/>
      <c r="AM646" s="166"/>
      <c r="AN646" s="166"/>
      <c r="AO646" s="166"/>
      <c r="AP646" s="166"/>
      <c r="AQ646" s="166"/>
      <c r="AR646" s="166"/>
      <c r="AS646" s="166"/>
      <c r="AT646" s="166"/>
      <c r="AU646" s="166"/>
      <c r="AV646" s="166"/>
      <c r="AW646" s="166"/>
      <c r="AX646" s="166"/>
      <c r="AY646" s="166"/>
      <c r="AZ646" s="166"/>
      <c r="BA646" s="166"/>
      <c r="BB646" s="166"/>
      <c r="BC646" s="166"/>
      <c r="BD646" s="166"/>
      <c r="BE646" s="166"/>
      <c r="BF646" s="166"/>
      <c r="BG646" s="166"/>
      <c r="BH646" s="166"/>
      <c r="BI646" s="166"/>
      <c r="BJ646" s="166"/>
      <c r="BK646" s="166"/>
      <c r="BL646" s="166"/>
      <c r="BM646" s="166"/>
      <c r="BN646" s="166"/>
      <c r="BO646" s="166"/>
      <c r="BP646" s="166"/>
      <c r="BQ646" s="166"/>
      <c r="BR646" s="166"/>
      <c r="BS646" s="166"/>
      <c r="BT646" s="166"/>
      <c r="BU646" s="166"/>
      <c r="BV646" s="166"/>
      <c r="BW646" s="166"/>
      <c r="BX646" s="166"/>
      <c r="BY646" s="166"/>
      <c r="BZ646" s="166"/>
      <c r="CA646" s="166"/>
      <c r="CB646" s="166"/>
      <c r="CC646" s="166"/>
      <c r="CD646" s="166"/>
      <c r="CE646" s="166"/>
      <c r="CF646" s="166"/>
      <c r="CG646" s="166"/>
      <c r="CH646" s="166"/>
      <c r="CI646" s="166"/>
      <c r="CJ646" s="166"/>
      <c r="CK646" s="166"/>
      <c r="CL646" s="166"/>
      <c r="CM646" s="166"/>
      <c r="CN646" s="166"/>
      <c r="CO646" s="166"/>
      <c r="CP646" s="166"/>
      <c r="CQ646" s="166"/>
      <c r="CR646" s="166"/>
      <c r="CS646" s="166"/>
      <c r="CT646" s="166"/>
      <c r="CU646" s="166"/>
      <c r="CV646" s="166"/>
      <c r="CW646" s="166"/>
      <c r="CX646" s="166"/>
      <c r="CY646" s="166"/>
      <c r="CZ646" s="166"/>
      <c r="DA646" s="166"/>
      <c r="DB646" s="166"/>
      <c r="DC646" s="166"/>
      <c r="DD646" s="166"/>
      <c r="DE646" s="166"/>
      <c r="DF646" s="166"/>
      <c r="DG646" s="166"/>
      <c r="DH646" s="166"/>
      <c r="DI646" s="166"/>
      <c r="DJ646" s="166"/>
      <c r="DK646" s="166"/>
      <c r="DL646" s="166"/>
      <c r="DM646" s="166"/>
      <c r="DN646" s="166"/>
      <c r="DO646" s="166"/>
      <c r="DP646" s="166"/>
      <c r="DQ646" s="166"/>
      <c r="DR646" s="166"/>
      <c r="DS646" s="166"/>
      <c r="DT646" s="166"/>
      <c r="DU646" s="166"/>
      <c r="DV646" s="166"/>
      <c r="DW646" s="166"/>
      <c r="DX646" s="166"/>
      <c r="DY646" s="166"/>
      <c r="DZ646" s="166"/>
      <c r="EA646" s="166"/>
      <c r="EB646" s="166"/>
      <c r="EC646" s="166"/>
      <c r="ED646" s="166"/>
      <c r="EE646" s="163"/>
      <c r="EG646" s="169"/>
    </row>
    <row r="647" spans="2:137">
      <c r="B647" s="142"/>
      <c r="C647" s="154">
        <v>624</v>
      </c>
      <c r="D647" s="155">
        <v>-4778.9359317589524</v>
      </c>
      <c r="E647" s="155">
        <v>-723457.90904372931</v>
      </c>
      <c r="F647" s="155">
        <v>-2086966.5295752585</v>
      </c>
      <c r="G647" s="155">
        <v>-2025374.675881058</v>
      </c>
      <c r="H647" s="155">
        <v>-2950853.6674533039</v>
      </c>
      <c r="I647" s="155">
        <v>-4166894.6087600589</v>
      </c>
      <c r="J647" s="155">
        <v>-1217743.2076617926</v>
      </c>
      <c r="K647" s="155">
        <v>-2421042.1405133158</v>
      </c>
      <c r="L647" s="155">
        <v>988909.24679687619</v>
      </c>
      <c r="M647" s="155">
        <v>3018499.6101516932</v>
      </c>
      <c r="N647" s="155">
        <v>2110264.2170785367</v>
      </c>
      <c r="O647" s="155">
        <v>1167699.6992928982</v>
      </c>
      <c r="P647" s="155">
        <v>1371448.3163404316</v>
      </c>
      <c r="Q647" s="155">
        <v>1179071.1698082238</v>
      </c>
      <c r="R647" s="155">
        <v>2755038.5168076605</v>
      </c>
      <c r="S647" s="155">
        <v>2512872.4317259938</v>
      </c>
      <c r="T647" s="155">
        <v>-9771543.9935078472</v>
      </c>
      <c r="U647" s="155">
        <v>-13444403.926443443</v>
      </c>
      <c r="V647" s="155">
        <v>-19744140.079610959</v>
      </c>
      <c r="W647" s="155">
        <v>-24703555.602781206</v>
      </c>
      <c r="X647" s="155">
        <v>-27039778.693180844</v>
      </c>
      <c r="Y647" s="155">
        <v>-29137732.324417591</v>
      </c>
      <c r="Z647" s="155">
        <v>0</v>
      </c>
      <c r="AA647" s="155">
        <v>0</v>
      </c>
      <c r="AB647" s="166"/>
      <c r="AC647" s="166"/>
      <c r="AD647" s="166"/>
      <c r="AE647" s="166"/>
      <c r="AF647" s="166"/>
      <c r="AG647" s="166"/>
      <c r="AH647" s="166"/>
      <c r="AI647" s="166"/>
      <c r="AJ647" s="166"/>
      <c r="AK647" s="166"/>
      <c r="AL647" s="166"/>
      <c r="AM647" s="166"/>
      <c r="AN647" s="166"/>
      <c r="AO647" s="166"/>
      <c r="AP647" s="166"/>
      <c r="AQ647" s="166"/>
      <c r="AR647" s="166"/>
      <c r="AS647" s="166"/>
      <c r="AT647" s="166"/>
      <c r="AU647" s="166"/>
      <c r="AV647" s="166"/>
      <c r="AW647" s="166"/>
      <c r="AX647" s="166"/>
      <c r="AY647" s="166"/>
      <c r="AZ647" s="166"/>
      <c r="BA647" s="166"/>
      <c r="BB647" s="166"/>
      <c r="BC647" s="166"/>
      <c r="BD647" s="166"/>
      <c r="BE647" s="166"/>
      <c r="BF647" s="166"/>
      <c r="BG647" s="166"/>
      <c r="BH647" s="166"/>
      <c r="BI647" s="166"/>
      <c r="BJ647" s="166"/>
      <c r="BK647" s="166"/>
      <c r="BL647" s="166"/>
      <c r="BM647" s="166"/>
      <c r="BN647" s="166"/>
      <c r="BO647" s="166"/>
      <c r="BP647" s="166"/>
      <c r="BQ647" s="166"/>
      <c r="BR647" s="166"/>
      <c r="BS647" s="166"/>
      <c r="BT647" s="166"/>
      <c r="BU647" s="166"/>
      <c r="BV647" s="166"/>
      <c r="BW647" s="166"/>
      <c r="BX647" s="166"/>
      <c r="BY647" s="166"/>
      <c r="BZ647" s="166"/>
      <c r="CA647" s="166"/>
      <c r="CB647" s="166"/>
      <c r="CC647" s="166"/>
      <c r="CD647" s="166"/>
      <c r="CE647" s="166"/>
      <c r="CF647" s="166"/>
      <c r="CG647" s="166"/>
      <c r="CH647" s="166"/>
      <c r="CI647" s="166"/>
      <c r="CJ647" s="166"/>
      <c r="CK647" s="166"/>
      <c r="CL647" s="166"/>
      <c r="CM647" s="166"/>
      <c r="CN647" s="166"/>
      <c r="CO647" s="166"/>
      <c r="CP647" s="166"/>
      <c r="CQ647" s="166"/>
      <c r="CR647" s="166"/>
      <c r="CS647" s="166"/>
      <c r="CT647" s="166"/>
      <c r="CU647" s="166"/>
      <c r="CV647" s="166"/>
      <c r="CW647" s="166"/>
      <c r="CX647" s="166"/>
      <c r="CY647" s="166"/>
      <c r="CZ647" s="166"/>
      <c r="DA647" s="166"/>
      <c r="DB647" s="166"/>
      <c r="DC647" s="166"/>
      <c r="DD647" s="166"/>
      <c r="DE647" s="166"/>
      <c r="DF647" s="166"/>
      <c r="DG647" s="166"/>
      <c r="DH647" s="166"/>
      <c r="DI647" s="166"/>
      <c r="DJ647" s="166"/>
      <c r="DK647" s="166"/>
      <c r="DL647" s="166"/>
      <c r="DM647" s="166"/>
      <c r="DN647" s="166"/>
      <c r="DO647" s="166"/>
      <c r="DP647" s="166"/>
      <c r="DQ647" s="166"/>
      <c r="DR647" s="166"/>
      <c r="DS647" s="166"/>
      <c r="DT647" s="166"/>
      <c r="DU647" s="166"/>
      <c r="DV647" s="166"/>
      <c r="DW647" s="166"/>
      <c r="DX647" s="166"/>
      <c r="DY647" s="166"/>
      <c r="DZ647" s="166"/>
      <c r="EA647" s="166"/>
      <c r="EB647" s="166"/>
      <c r="EC647" s="166"/>
      <c r="ED647" s="166"/>
      <c r="EE647" s="163"/>
      <c r="EG647" s="169"/>
    </row>
    <row r="648" spans="2:137">
      <c r="B648" s="142"/>
      <c r="C648" s="152">
        <v>625</v>
      </c>
      <c r="D648" s="153">
        <v>-4778.9359317589524</v>
      </c>
      <c r="E648" s="153">
        <v>-954794.21842241287</v>
      </c>
      <c r="F648" s="153">
        <v>-760417.81522010267</v>
      </c>
      <c r="G648" s="153">
        <v>-1753430.2875917405</v>
      </c>
      <c r="H648" s="153">
        <v>-75890.16118517518</v>
      </c>
      <c r="I648" s="153">
        <v>936352.11621955037</v>
      </c>
      <c r="J648" s="153">
        <v>202594.78625446558</v>
      </c>
      <c r="K648" s="153">
        <v>-1206187.8940572143</v>
      </c>
      <c r="L648" s="153">
        <v>-968054.39588928223</v>
      </c>
      <c r="M648" s="153">
        <v>-3456616.1266754121</v>
      </c>
      <c r="N648" s="153">
        <v>-6362229.1510724574</v>
      </c>
      <c r="O648" s="153">
        <v>-4375506.2245176882</v>
      </c>
      <c r="P648" s="153">
        <v>-1748607.0597783476</v>
      </c>
      <c r="Q648" s="153">
        <v>-874764.19209498167</v>
      </c>
      <c r="R648" s="153">
        <v>148439.92401313782</v>
      </c>
      <c r="S648" s="153">
        <v>2088895.0867804736</v>
      </c>
      <c r="T648" s="153">
        <v>-4052087.954813078</v>
      </c>
      <c r="U648" s="153">
        <v>-1671637.3687235266</v>
      </c>
      <c r="V648" s="153">
        <v>-1432886.1606008261</v>
      </c>
      <c r="W648" s="153">
        <v>-5723500.3153705448</v>
      </c>
      <c r="X648" s="153">
        <v>-7185001.0784692019</v>
      </c>
      <c r="Y648" s="153">
        <v>-8921073.0880072564</v>
      </c>
      <c r="Z648" s="153">
        <v>0</v>
      </c>
      <c r="AA648" s="153">
        <v>0</v>
      </c>
      <c r="AB648" s="165"/>
      <c r="AC648" s="165"/>
      <c r="AD648" s="165"/>
      <c r="AE648" s="165"/>
      <c r="AF648" s="165"/>
      <c r="AG648" s="165"/>
      <c r="AH648" s="165"/>
      <c r="AI648" s="165"/>
      <c r="AJ648" s="165"/>
      <c r="AK648" s="165"/>
      <c r="AL648" s="165"/>
      <c r="AM648" s="165"/>
      <c r="AN648" s="165"/>
      <c r="AO648" s="165"/>
      <c r="AP648" s="165"/>
      <c r="AQ648" s="165"/>
      <c r="AR648" s="165"/>
      <c r="AS648" s="165"/>
      <c r="AT648" s="165"/>
      <c r="AU648" s="165"/>
      <c r="AV648" s="165"/>
      <c r="AW648" s="165"/>
      <c r="AX648" s="165"/>
      <c r="AY648" s="165"/>
      <c r="AZ648" s="165"/>
      <c r="BA648" s="165"/>
      <c r="BB648" s="165"/>
      <c r="BC648" s="165"/>
      <c r="BD648" s="165"/>
      <c r="BE648" s="165"/>
      <c r="BF648" s="165"/>
      <c r="BG648" s="165"/>
      <c r="BH648" s="165"/>
      <c r="BI648" s="165"/>
      <c r="BJ648" s="165"/>
      <c r="BK648" s="165"/>
      <c r="BL648" s="165"/>
      <c r="BM648" s="165"/>
      <c r="BN648" s="165"/>
      <c r="BO648" s="165"/>
      <c r="BP648" s="165"/>
      <c r="BQ648" s="165"/>
      <c r="BR648" s="165"/>
      <c r="BS648" s="165"/>
      <c r="BT648" s="165"/>
      <c r="BU648" s="165"/>
      <c r="BV648" s="165"/>
      <c r="BW648" s="165"/>
      <c r="BX648" s="165"/>
      <c r="BY648" s="165"/>
      <c r="BZ648" s="165"/>
      <c r="CA648" s="165"/>
      <c r="CB648" s="165"/>
      <c r="CC648" s="165"/>
      <c r="CD648" s="165"/>
      <c r="CE648" s="165"/>
      <c r="CF648" s="165"/>
      <c r="CG648" s="165"/>
      <c r="CH648" s="165"/>
      <c r="CI648" s="165"/>
      <c r="CJ648" s="165"/>
      <c r="CK648" s="165"/>
      <c r="CL648" s="165"/>
      <c r="CM648" s="165"/>
      <c r="CN648" s="165"/>
      <c r="CO648" s="165"/>
      <c r="CP648" s="165"/>
      <c r="CQ648" s="165"/>
      <c r="CR648" s="165"/>
      <c r="CS648" s="165"/>
      <c r="CT648" s="165"/>
      <c r="CU648" s="165"/>
      <c r="CV648" s="165"/>
      <c r="CW648" s="165"/>
      <c r="CX648" s="165"/>
      <c r="CY648" s="165"/>
      <c r="CZ648" s="165"/>
      <c r="DA648" s="165"/>
      <c r="DB648" s="165"/>
      <c r="DC648" s="165"/>
      <c r="DD648" s="165"/>
      <c r="DE648" s="165"/>
      <c r="DF648" s="165"/>
      <c r="DG648" s="165"/>
      <c r="DH648" s="165"/>
      <c r="DI648" s="165"/>
      <c r="DJ648" s="165"/>
      <c r="DK648" s="165"/>
      <c r="DL648" s="165"/>
      <c r="DM648" s="165"/>
      <c r="DN648" s="165"/>
      <c r="DO648" s="165"/>
      <c r="DP648" s="165"/>
      <c r="DQ648" s="165"/>
      <c r="DR648" s="165"/>
      <c r="DS648" s="165"/>
      <c r="DT648" s="165"/>
      <c r="DU648" s="165"/>
      <c r="DV648" s="165"/>
      <c r="DW648" s="165"/>
      <c r="DX648" s="165"/>
      <c r="DY648" s="165"/>
      <c r="DZ648" s="165"/>
      <c r="EA648" s="165"/>
      <c r="EB648" s="165"/>
      <c r="EC648" s="165"/>
      <c r="ED648" s="165"/>
      <c r="EE648" s="163"/>
      <c r="EG648" s="169"/>
    </row>
    <row r="649" spans="2:137">
      <c r="B649" s="142"/>
      <c r="C649" s="152">
        <v>626</v>
      </c>
      <c r="D649" s="153">
        <v>-4778.9359317589524</v>
      </c>
      <c r="E649" s="153">
        <v>-367293.56940829754</v>
      </c>
      <c r="F649" s="153">
        <v>-1623747.9718875736</v>
      </c>
      <c r="G649" s="153">
        <v>-3402027.7218267173</v>
      </c>
      <c r="H649" s="153">
        <v>-5607455.4296333045</v>
      </c>
      <c r="I649" s="153">
        <v>-6589194.9069434106</v>
      </c>
      <c r="J649" s="153">
        <v>-6756813.5483224839</v>
      </c>
      <c r="K649" s="153">
        <v>-7750420.6324492097</v>
      </c>
      <c r="L649" s="153">
        <v>-7757108.0354539454</v>
      </c>
      <c r="M649" s="153">
        <v>-7232248.045361504</v>
      </c>
      <c r="N649" s="153">
        <v>-9929402.7050338089</v>
      </c>
      <c r="O649" s="153">
        <v>-11004122.747261152</v>
      </c>
      <c r="P649" s="153">
        <v>-11250233.100759104</v>
      </c>
      <c r="Q649" s="153">
        <v>-14902872.328845456</v>
      </c>
      <c r="R649" s="153">
        <v>-17437977.888288692</v>
      </c>
      <c r="S649" s="153">
        <v>-16322373.946708024</v>
      </c>
      <c r="T649" s="153">
        <v>-18166382.017141268</v>
      </c>
      <c r="U649" s="153">
        <v>-20144934.248669088</v>
      </c>
      <c r="V649" s="153">
        <v>-17650940.061854675</v>
      </c>
      <c r="W649" s="153">
        <v>-18711988.418059334</v>
      </c>
      <c r="X649" s="153">
        <v>-19969430.154674098</v>
      </c>
      <c r="Y649" s="153">
        <v>-21251514.4042743</v>
      </c>
      <c r="Z649" s="153">
        <v>0</v>
      </c>
      <c r="AA649" s="153">
        <v>0</v>
      </c>
      <c r="AB649" s="165"/>
      <c r="AC649" s="165"/>
      <c r="AD649" s="165"/>
      <c r="AE649" s="165"/>
      <c r="AF649" s="165"/>
      <c r="AG649" s="165"/>
      <c r="AH649" s="165"/>
      <c r="AI649" s="165"/>
      <c r="AJ649" s="165"/>
      <c r="AK649" s="165"/>
      <c r="AL649" s="165"/>
      <c r="AM649" s="165"/>
      <c r="AN649" s="165"/>
      <c r="AO649" s="165"/>
      <c r="AP649" s="165"/>
      <c r="AQ649" s="165"/>
      <c r="AR649" s="165"/>
      <c r="AS649" s="165"/>
      <c r="AT649" s="165"/>
      <c r="AU649" s="165"/>
      <c r="AV649" s="165"/>
      <c r="AW649" s="165"/>
      <c r="AX649" s="165"/>
      <c r="AY649" s="165"/>
      <c r="AZ649" s="165"/>
      <c r="BA649" s="165"/>
      <c r="BB649" s="165"/>
      <c r="BC649" s="165"/>
      <c r="BD649" s="165"/>
      <c r="BE649" s="165"/>
      <c r="BF649" s="165"/>
      <c r="BG649" s="165"/>
      <c r="BH649" s="165"/>
      <c r="BI649" s="165"/>
      <c r="BJ649" s="165"/>
      <c r="BK649" s="165"/>
      <c r="BL649" s="165"/>
      <c r="BM649" s="165"/>
      <c r="BN649" s="165"/>
      <c r="BO649" s="165"/>
      <c r="BP649" s="165"/>
      <c r="BQ649" s="165"/>
      <c r="BR649" s="165"/>
      <c r="BS649" s="165"/>
      <c r="BT649" s="165"/>
      <c r="BU649" s="165"/>
      <c r="BV649" s="165"/>
      <c r="BW649" s="165"/>
      <c r="BX649" s="165"/>
      <c r="BY649" s="165"/>
      <c r="BZ649" s="165"/>
      <c r="CA649" s="165"/>
      <c r="CB649" s="165"/>
      <c r="CC649" s="165"/>
      <c r="CD649" s="165"/>
      <c r="CE649" s="165"/>
      <c r="CF649" s="165"/>
      <c r="CG649" s="165"/>
      <c r="CH649" s="165"/>
      <c r="CI649" s="165"/>
      <c r="CJ649" s="165"/>
      <c r="CK649" s="165"/>
      <c r="CL649" s="165"/>
      <c r="CM649" s="165"/>
      <c r="CN649" s="165"/>
      <c r="CO649" s="165"/>
      <c r="CP649" s="165"/>
      <c r="CQ649" s="165"/>
      <c r="CR649" s="165"/>
      <c r="CS649" s="165"/>
      <c r="CT649" s="165"/>
      <c r="CU649" s="165"/>
      <c r="CV649" s="165"/>
      <c r="CW649" s="165"/>
      <c r="CX649" s="165"/>
      <c r="CY649" s="165"/>
      <c r="CZ649" s="165"/>
      <c r="DA649" s="165"/>
      <c r="DB649" s="165"/>
      <c r="DC649" s="165"/>
      <c r="DD649" s="165"/>
      <c r="DE649" s="165"/>
      <c r="DF649" s="165"/>
      <c r="DG649" s="165"/>
      <c r="DH649" s="165"/>
      <c r="DI649" s="165"/>
      <c r="DJ649" s="165"/>
      <c r="DK649" s="165"/>
      <c r="DL649" s="165"/>
      <c r="DM649" s="165"/>
      <c r="DN649" s="165"/>
      <c r="DO649" s="165"/>
      <c r="DP649" s="165"/>
      <c r="DQ649" s="165"/>
      <c r="DR649" s="165"/>
      <c r="DS649" s="165"/>
      <c r="DT649" s="165"/>
      <c r="DU649" s="165"/>
      <c r="DV649" s="165"/>
      <c r="DW649" s="165"/>
      <c r="DX649" s="165"/>
      <c r="DY649" s="165"/>
      <c r="DZ649" s="165"/>
      <c r="EA649" s="165"/>
      <c r="EB649" s="165"/>
      <c r="EC649" s="165"/>
      <c r="ED649" s="165"/>
      <c r="EE649" s="163"/>
      <c r="EG649" s="169"/>
    </row>
    <row r="650" spans="2:137">
      <c r="B650" s="142"/>
      <c r="C650" s="152">
        <v>627</v>
      </c>
      <c r="D650" s="153">
        <v>-4778.9359317589524</v>
      </c>
      <c r="E650" s="153">
        <v>55477.838013783097</v>
      </c>
      <c r="F650" s="153">
        <v>-499381.47196520865</v>
      </c>
      <c r="G650" s="153">
        <v>-1016969.8974114358</v>
      </c>
      <c r="H650" s="153">
        <v>-1086329.8768959194</v>
      </c>
      <c r="I650" s="153">
        <v>-2824192.5216181725</v>
      </c>
      <c r="J650" s="153">
        <v>-5523883.2632720321</v>
      </c>
      <c r="K650" s="153">
        <v>-7187904.7037233263</v>
      </c>
      <c r="L650" s="153">
        <v>-6607702.908510834</v>
      </c>
      <c r="M650" s="153">
        <v>-5024599.4116003811</v>
      </c>
      <c r="N650" s="153">
        <v>-5960741.9789690077</v>
      </c>
      <c r="O650" s="153">
        <v>-5566213.4557167143</v>
      </c>
      <c r="P650" s="153">
        <v>-8879860.1922543645</v>
      </c>
      <c r="Q650" s="153">
        <v>-10355403.112626746</v>
      </c>
      <c r="R650" s="153">
        <v>-9936654.78082183</v>
      </c>
      <c r="S650" s="153">
        <v>-9870059.3696848601</v>
      </c>
      <c r="T650" s="153">
        <v>-9114777.720515579</v>
      </c>
      <c r="U650" s="153">
        <v>-15012310.201389745</v>
      </c>
      <c r="V650" s="153">
        <v>-20933548.708084226</v>
      </c>
      <c r="W650" s="153">
        <v>-20959826.03760013</v>
      </c>
      <c r="X650" s="153">
        <v>-21816635.481243268</v>
      </c>
      <c r="Y650" s="153">
        <v>-22352719.97437641</v>
      </c>
      <c r="Z650" s="153">
        <v>0</v>
      </c>
      <c r="AA650" s="153">
        <v>0</v>
      </c>
      <c r="AB650" s="165"/>
      <c r="AC650" s="165"/>
      <c r="AD650" s="165"/>
      <c r="AE650" s="165"/>
      <c r="AF650" s="165"/>
      <c r="AG650" s="165"/>
      <c r="AH650" s="165"/>
      <c r="AI650" s="165"/>
      <c r="AJ650" s="165"/>
      <c r="AK650" s="165"/>
      <c r="AL650" s="165"/>
      <c r="AM650" s="165"/>
      <c r="AN650" s="165"/>
      <c r="AO650" s="165"/>
      <c r="AP650" s="165"/>
      <c r="AQ650" s="165"/>
      <c r="AR650" s="165"/>
      <c r="AS650" s="165"/>
      <c r="AT650" s="165"/>
      <c r="AU650" s="165"/>
      <c r="AV650" s="165"/>
      <c r="AW650" s="165"/>
      <c r="AX650" s="165"/>
      <c r="AY650" s="165"/>
      <c r="AZ650" s="165"/>
      <c r="BA650" s="165"/>
      <c r="BB650" s="165"/>
      <c r="BC650" s="165"/>
      <c r="BD650" s="165"/>
      <c r="BE650" s="165"/>
      <c r="BF650" s="165"/>
      <c r="BG650" s="165"/>
      <c r="BH650" s="165"/>
      <c r="BI650" s="165"/>
      <c r="BJ650" s="165"/>
      <c r="BK650" s="165"/>
      <c r="BL650" s="165"/>
      <c r="BM650" s="165"/>
      <c r="BN650" s="165"/>
      <c r="BO650" s="165"/>
      <c r="BP650" s="165"/>
      <c r="BQ650" s="165"/>
      <c r="BR650" s="165"/>
      <c r="BS650" s="165"/>
      <c r="BT650" s="165"/>
      <c r="BU650" s="165"/>
      <c r="BV650" s="165"/>
      <c r="BW650" s="165"/>
      <c r="BX650" s="165"/>
      <c r="BY650" s="165"/>
      <c r="BZ650" s="165"/>
      <c r="CA650" s="165"/>
      <c r="CB650" s="165"/>
      <c r="CC650" s="165"/>
      <c r="CD650" s="165"/>
      <c r="CE650" s="165"/>
      <c r="CF650" s="165"/>
      <c r="CG650" s="165"/>
      <c r="CH650" s="165"/>
      <c r="CI650" s="165"/>
      <c r="CJ650" s="165"/>
      <c r="CK650" s="165"/>
      <c r="CL650" s="165"/>
      <c r="CM650" s="165"/>
      <c r="CN650" s="165"/>
      <c r="CO650" s="165"/>
      <c r="CP650" s="165"/>
      <c r="CQ650" s="165"/>
      <c r="CR650" s="165"/>
      <c r="CS650" s="165"/>
      <c r="CT650" s="165"/>
      <c r="CU650" s="165"/>
      <c r="CV650" s="165"/>
      <c r="CW650" s="165"/>
      <c r="CX650" s="165"/>
      <c r="CY650" s="165"/>
      <c r="CZ650" s="165"/>
      <c r="DA650" s="165"/>
      <c r="DB650" s="165"/>
      <c r="DC650" s="165"/>
      <c r="DD650" s="165"/>
      <c r="DE650" s="165"/>
      <c r="DF650" s="165"/>
      <c r="DG650" s="165"/>
      <c r="DH650" s="165"/>
      <c r="DI650" s="165"/>
      <c r="DJ650" s="165"/>
      <c r="DK650" s="165"/>
      <c r="DL650" s="165"/>
      <c r="DM650" s="165"/>
      <c r="DN650" s="165"/>
      <c r="DO650" s="165"/>
      <c r="DP650" s="165"/>
      <c r="DQ650" s="165"/>
      <c r="DR650" s="165"/>
      <c r="DS650" s="165"/>
      <c r="DT650" s="165"/>
      <c r="DU650" s="165"/>
      <c r="DV650" s="165"/>
      <c r="DW650" s="165"/>
      <c r="DX650" s="165"/>
      <c r="DY650" s="165"/>
      <c r="DZ650" s="165"/>
      <c r="EA650" s="165"/>
      <c r="EB650" s="165"/>
      <c r="EC650" s="165"/>
      <c r="ED650" s="165"/>
      <c r="EE650" s="163"/>
      <c r="EG650" s="169"/>
    </row>
    <row r="651" spans="2:137">
      <c r="B651" s="142"/>
      <c r="C651" s="152">
        <v>628</v>
      </c>
      <c r="D651" s="153">
        <v>-4778.9359317589524</v>
      </c>
      <c r="E651" s="153">
        <v>1294892.0379839689</v>
      </c>
      <c r="F651" s="153">
        <v>2557980.1351961344</v>
      </c>
      <c r="G651" s="153">
        <v>2995164.8890893608</v>
      </c>
      <c r="H651" s="153">
        <v>2638338.2961941063</v>
      </c>
      <c r="I651" s="153">
        <v>2791370.3546489477</v>
      </c>
      <c r="J651" s="153">
        <v>2998736.0532621294</v>
      </c>
      <c r="K651" s="153">
        <v>2547266.2361629605</v>
      </c>
      <c r="L651" s="153">
        <v>3480302.5751810521</v>
      </c>
      <c r="M651" s="153">
        <v>5385566.4776931852</v>
      </c>
      <c r="N651" s="153">
        <v>6803623.3596826941</v>
      </c>
      <c r="O651" s="153">
        <v>9378625.2684138566</v>
      </c>
      <c r="P651" s="153">
        <v>8978310.8900100589</v>
      </c>
      <c r="Q651" s="153">
        <v>9107029.3896770775</v>
      </c>
      <c r="R651" s="153">
        <v>10187516.802391768</v>
      </c>
      <c r="S651" s="153">
        <v>10082621.304286823</v>
      </c>
      <c r="T651" s="153">
        <v>8424342.5364098251</v>
      </c>
      <c r="U651" s="153">
        <v>7336804.0957810134</v>
      </c>
      <c r="V651" s="153">
        <v>5164281.2338819802</v>
      </c>
      <c r="W651" s="153">
        <v>1944257.2692088634</v>
      </c>
      <c r="X651" s="153">
        <v>536953.63925565779</v>
      </c>
      <c r="Y651" s="153">
        <v>-1100596.1962804496</v>
      </c>
      <c r="Z651" s="153">
        <v>0</v>
      </c>
      <c r="AA651" s="153">
        <v>0</v>
      </c>
      <c r="AB651" s="165"/>
      <c r="AC651" s="165"/>
      <c r="AD651" s="165"/>
      <c r="AE651" s="165"/>
      <c r="AF651" s="165"/>
      <c r="AG651" s="165"/>
      <c r="AH651" s="165"/>
      <c r="AI651" s="165"/>
      <c r="AJ651" s="165"/>
      <c r="AK651" s="165"/>
      <c r="AL651" s="165"/>
      <c r="AM651" s="165"/>
      <c r="AN651" s="165"/>
      <c r="AO651" s="165"/>
      <c r="AP651" s="165"/>
      <c r="AQ651" s="165"/>
      <c r="AR651" s="165"/>
      <c r="AS651" s="165"/>
      <c r="AT651" s="165"/>
      <c r="AU651" s="165"/>
      <c r="AV651" s="165"/>
      <c r="AW651" s="165"/>
      <c r="AX651" s="165"/>
      <c r="AY651" s="165"/>
      <c r="AZ651" s="165"/>
      <c r="BA651" s="165"/>
      <c r="BB651" s="165"/>
      <c r="BC651" s="165"/>
      <c r="BD651" s="165"/>
      <c r="BE651" s="165"/>
      <c r="BF651" s="165"/>
      <c r="BG651" s="165"/>
      <c r="BH651" s="165"/>
      <c r="BI651" s="165"/>
      <c r="BJ651" s="165"/>
      <c r="BK651" s="165"/>
      <c r="BL651" s="165"/>
      <c r="BM651" s="165"/>
      <c r="BN651" s="165"/>
      <c r="BO651" s="165"/>
      <c r="BP651" s="165"/>
      <c r="BQ651" s="165"/>
      <c r="BR651" s="165"/>
      <c r="BS651" s="165"/>
      <c r="BT651" s="165"/>
      <c r="BU651" s="165"/>
      <c r="BV651" s="165"/>
      <c r="BW651" s="165"/>
      <c r="BX651" s="165"/>
      <c r="BY651" s="165"/>
      <c r="BZ651" s="165"/>
      <c r="CA651" s="165"/>
      <c r="CB651" s="165"/>
      <c r="CC651" s="165"/>
      <c r="CD651" s="165"/>
      <c r="CE651" s="165"/>
      <c r="CF651" s="165"/>
      <c r="CG651" s="165"/>
      <c r="CH651" s="165"/>
      <c r="CI651" s="165"/>
      <c r="CJ651" s="165"/>
      <c r="CK651" s="165"/>
      <c r="CL651" s="165"/>
      <c r="CM651" s="165"/>
      <c r="CN651" s="165"/>
      <c r="CO651" s="165"/>
      <c r="CP651" s="165"/>
      <c r="CQ651" s="165"/>
      <c r="CR651" s="165"/>
      <c r="CS651" s="165"/>
      <c r="CT651" s="165"/>
      <c r="CU651" s="165"/>
      <c r="CV651" s="165"/>
      <c r="CW651" s="165"/>
      <c r="CX651" s="165"/>
      <c r="CY651" s="165"/>
      <c r="CZ651" s="165"/>
      <c r="DA651" s="165"/>
      <c r="DB651" s="165"/>
      <c r="DC651" s="165"/>
      <c r="DD651" s="165"/>
      <c r="DE651" s="165"/>
      <c r="DF651" s="165"/>
      <c r="DG651" s="165"/>
      <c r="DH651" s="165"/>
      <c r="DI651" s="165"/>
      <c r="DJ651" s="165"/>
      <c r="DK651" s="165"/>
      <c r="DL651" s="165"/>
      <c r="DM651" s="165"/>
      <c r="DN651" s="165"/>
      <c r="DO651" s="165"/>
      <c r="DP651" s="165"/>
      <c r="DQ651" s="165"/>
      <c r="DR651" s="165"/>
      <c r="DS651" s="165"/>
      <c r="DT651" s="165"/>
      <c r="DU651" s="165"/>
      <c r="DV651" s="165"/>
      <c r="DW651" s="165"/>
      <c r="DX651" s="165"/>
      <c r="DY651" s="165"/>
      <c r="DZ651" s="165"/>
      <c r="EA651" s="165"/>
      <c r="EB651" s="165"/>
      <c r="EC651" s="165"/>
      <c r="ED651" s="165"/>
      <c r="EE651" s="163"/>
      <c r="EG651" s="169"/>
    </row>
    <row r="652" spans="2:137">
      <c r="B652" s="142"/>
      <c r="C652" s="154">
        <v>629</v>
      </c>
      <c r="D652" s="155">
        <v>-4778.9359317589524</v>
      </c>
      <c r="E652" s="155">
        <v>230585.16473451257</v>
      </c>
      <c r="F652" s="155">
        <v>-565031.24346320331</v>
      </c>
      <c r="G652" s="155">
        <v>445444.16072274745</v>
      </c>
      <c r="H652" s="155">
        <v>2573825.772326842</v>
      </c>
      <c r="I652" s="155">
        <v>872014.77175585926</v>
      </c>
      <c r="J652" s="155">
        <v>2268409.4590023905</v>
      </c>
      <c r="K652" s="155">
        <v>768251.17565064132</v>
      </c>
      <c r="L652" s="155">
        <v>760045.72415734828</v>
      </c>
      <c r="M652" s="155">
        <v>-1716363.9445544034</v>
      </c>
      <c r="N652" s="155">
        <v>-3613547.2975324392</v>
      </c>
      <c r="O652" s="155">
        <v>-3211192.8352997303</v>
      </c>
      <c r="P652" s="155">
        <v>-1783940.1053759158</v>
      </c>
      <c r="Q652" s="155">
        <v>-3441172.8714647144</v>
      </c>
      <c r="R652" s="155">
        <v>-2818040.0997292101</v>
      </c>
      <c r="S652" s="155">
        <v>-3261404.4395717829</v>
      </c>
      <c r="T652" s="155">
        <v>-2560111.1805575341</v>
      </c>
      <c r="U652" s="155">
        <v>-3104521.9350897223</v>
      </c>
      <c r="V652" s="155">
        <v>-2036989.5942338854</v>
      </c>
      <c r="W652" s="155">
        <v>-4598632.7615373284</v>
      </c>
      <c r="X652" s="155">
        <v>-5056814.4478143901</v>
      </c>
      <c r="Y652" s="155">
        <v>-5399763.5145485401</v>
      </c>
      <c r="Z652" s="155">
        <v>0</v>
      </c>
      <c r="AA652" s="155">
        <v>0</v>
      </c>
      <c r="AB652" s="166"/>
      <c r="AC652" s="166"/>
      <c r="AD652" s="166"/>
      <c r="AE652" s="166"/>
      <c r="AF652" s="166"/>
      <c r="AG652" s="166"/>
      <c r="AH652" s="166"/>
      <c r="AI652" s="166"/>
      <c r="AJ652" s="166"/>
      <c r="AK652" s="166"/>
      <c r="AL652" s="166"/>
      <c r="AM652" s="166"/>
      <c r="AN652" s="166"/>
      <c r="AO652" s="166"/>
      <c r="AP652" s="166"/>
      <c r="AQ652" s="166"/>
      <c r="AR652" s="166"/>
      <c r="AS652" s="166"/>
      <c r="AT652" s="166"/>
      <c r="AU652" s="166"/>
      <c r="AV652" s="166"/>
      <c r="AW652" s="166"/>
      <c r="AX652" s="166"/>
      <c r="AY652" s="166"/>
      <c r="AZ652" s="166"/>
      <c r="BA652" s="166"/>
      <c r="BB652" s="166"/>
      <c r="BC652" s="166"/>
      <c r="BD652" s="166"/>
      <c r="BE652" s="166"/>
      <c r="BF652" s="166"/>
      <c r="BG652" s="166"/>
      <c r="BH652" s="166"/>
      <c r="BI652" s="166"/>
      <c r="BJ652" s="166"/>
      <c r="BK652" s="166"/>
      <c r="BL652" s="166"/>
      <c r="BM652" s="166"/>
      <c r="BN652" s="166"/>
      <c r="BO652" s="166"/>
      <c r="BP652" s="166"/>
      <c r="BQ652" s="166"/>
      <c r="BR652" s="166"/>
      <c r="BS652" s="166"/>
      <c r="BT652" s="166"/>
      <c r="BU652" s="166"/>
      <c r="BV652" s="166"/>
      <c r="BW652" s="166"/>
      <c r="BX652" s="166"/>
      <c r="BY652" s="166"/>
      <c r="BZ652" s="166"/>
      <c r="CA652" s="166"/>
      <c r="CB652" s="166"/>
      <c r="CC652" s="166"/>
      <c r="CD652" s="166"/>
      <c r="CE652" s="166"/>
      <c r="CF652" s="166"/>
      <c r="CG652" s="166"/>
      <c r="CH652" s="166"/>
      <c r="CI652" s="166"/>
      <c r="CJ652" s="166"/>
      <c r="CK652" s="166"/>
      <c r="CL652" s="166"/>
      <c r="CM652" s="166"/>
      <c r="CN652" s="166"/>
      <c r="CO652" s="166"/>
      <c r="CP652" s="166"/>
      <c r="CQ652" s="166"/>
      <c r="CR652" s="166"/>
      <c r="CS652" s="166"/>
      <c r="CT652" s="166"/>
      <c r="CU652" s="166"/>
      <c r="CV652" s="166"/>
      <c r="CW652" s="166"/>
      <c r="CX652" s="166"/>
      <c r="CY652" s="166"/>
      <c r="CZ652" s="166"/>
      <c r="DA652" s="166"/>
      <c r="DB652" s="166"/>
      <c r="DC652" s="166"/>
      <c r="DD652" s="166"/>
      <c r="DE652" s="166"/>
      <c r="DF652" s="166"/>
      <c r="DG652" s="166"/>
      <c r="DH652" s="166"/>
      <c r="DI652" s="166"/>
      <c r="DJ652" s="166"/>
      <c r="DK652" s="166"/>
      <c r="DL652" s="166"/>
      <c r="DM652" s="166"/>
      <c r="DN652" s="166"/>
      <c r="DO652" s="166"/>
      <c r="DP652" s="166"/>
      <c r="DQ652" s="166"/>
      <c r="DR652" s="166"/>
      <c r="DS652" s="166"/>
      <c r="DT652" s="166"/>
      <c r="DU652" s="166"/>
      <c r="DV652" s="166"/>
      <c r="DW652" s="166"/>
      <c r="DX652" s="166"/>
      <c r="DY652" s="166"/>
      <c r="DZ652" s="166"/>
      <c r="EA652" s="166"/>
      <c r="EB652" s="166"/>
      <c r="EC652" s="166"/>
      <c r="ED652" s="166"/>
      <c r="EE652" s="163"/>
      <c r="EG652" s="169"/>
    </row>
    <row r="653" spans="2:137">
      <c r="B653" s="142"/>
      <c r="C653" s="154">
        <v>630</v>
      </c>
      <c r="D653" s="155">
        <v>-4778.9359317589524</v>
      </c>
      <c r="E653" s="155">
        <v>-1104401.4815319031</v>
      </c>
      <c r="F653" s="155">
        <v>-510150.7832801342</v>
      </c>
      <c r="G653" s="155">
        <v>-953017.09586010873</v>
      </c>
      <c r="H653" s="155">
        <v>-2026501.1774716377</v>
      </c>
      <c r="I653" s="155">
        <v>-1882248.417384252</v>
      </c>
      <c r="J653" s="155">
        <v>-2000738.9840265065</v>
      </c>
      <c r="K653" s="155">
        <v>-736664.78454402089</v>
      </c>
      <c r="L653" s="155">
        <v>666695.72253981233</v>
      </c>
      <c r="M653" s="155">
        <v>1123779.7266457826</v>
      </c>
      <c r="N653" s="155">
        <v>426027.881171152</v>
      </c>
      <c r="O653" s="155">
        <v>-299490.33583891392</v>
      </c>
      <c r="P653" s="155">
        <v>704783.49212111533</v>
      </c>
      <c r="Q653" s="155">
        <v>875665.94382670522</v>
      </c>
      <c r="R653" s="155">
        <v>3025573.3666081578</v>
      </c>
      <c r="S653" s="155">
        <v>3141852.1025091261</v>
      </c>
      <c r="T653" s="155">
        <v>346891.72177264094</v>
      </c>
      <c r="U653" s="155">
        <v>1099657.5725285709</v>
      </c>
      <c r="V653" s="155">
        <v>-4128135.1401347518</v>
      </c>
      <c r="W653" s="155">
        <v>-7376067.0799040645</v>
      </c>
      <c r="X653" s="155">
        <v>-9268433.2697410733</v>
      </c>
      <c r="Y653" s="155">
        <v>-10843492.483743131</v>
      </c>
      <c r="Z653" s="155">
        <v>0</v>
      </c>
      <c r="AA653" s="155">
        <v>0</v>
      </c>
      <c r="AB653" s="166"/>
      <c r="AC653" s="166"/>
      <c r="AD653" s="166"/>
      <c r="AE653" s="166"/>
      <c r="AF653" s="166"/>
      <c r="AG653" s="166"/>
      <c r="AH653" s="166"/>
      <c r="AI653" s="166"/>
      <c r="AJ653" s="166"/>
      <c r="AK653" s="166"/>
      <c r="AL653" s="166"/>
      <c r="AM653" s="166"/>
      <c r="AN653" s="166"/>
      <c r="AO653" s="166"/>
      <c r="AP653" s="166"/>
      <c r="AQ653" s="166"/>
      <c r="AR653" s="166"/>
      <c r="AS653" s="166"/>
      <c r="AT653" s="166"/>
      <c r="AU653" s="166"/>
      <c r="AV653" s="166"/>
      <c r="AW653" s="166"/>
      <c r="AX653" s="166"/>
      <c r="AY653" s="166"/>
      <c r="AZ653" s="166"/>
      <c r="BA653" s="166"/>
      <c r="BB653" s="166"/>
      <c r="BC653" s="166"/>
      <c r="BD653" s="166"/>
      <c r="BE653" s="166"/>
      <c r="BF653" s="166"/>
      <c r="BG653" s="166"/>
      <c r="BH653" s="166"/>
      <c r="BI653" s="166"/>
      <c r="BJ653" s="166"/>
      <c r="BK653" s="166"/>
      <c r="BL653" s="166"/>
      <c r="BM653" s="166"/>
      <c r="BN653" s="166"/>
      <c r="BO653" s="166"/>
      <c r="BP653" s="166"/>
      <c r="BQ653" s="166"/>
      <c r="BR653" s="166"/>
      <c r="BS653" s="166"/>
      <c r="BT653" s="166"/>
      <c r="BU653" s="166"/>
      <c r="BV653" s="166"/>
      <c r="BW653" s="166"/>
      <c r="BX653" s="166"/>
      <c r="BY653" s="166"/>
      <c r="BZ653" s="166"/>
      <c r="CA653" s="166"/>
      <c r="CB653" s="166"/>
      <c r="CC653" s="166"/>
      <c r="CD653" s="166"/>
      <c r="CE653" s="166"/>
      <c r="CF653" s="166"/>
      <c r="CG653" s="166"/>
      <c r="CH653" s="166"/>
      <c r="CI653" s="166"/>
      <c r="CJ653" s="166"/>
      <c r="CK653" s="166"/>
      <c r="CL653" s="166"/>
      <c r="CM653" s="166"/>
      <c r="CN653" s="166"/>
      <c r="CO653" s="166"/>
      <c r="CP653" s="166"/>
      <c r="CQ653" s="166"/>
      <c r="CR653" s="166"/>
      <c r="CS653" s="166"/>
      <c r="CT653" s="166"/>
      <c r="CU653" s="166"/>
      <c r="CV653" s="166"/>
      <c r="CW653" s="166"/>
      <c r="CX653" s="166"/>
      <c r="CY653" s="166"/>
      <c r="CZ653" s="166"/>
      <c r="DA653" s="166"/>
      <c r="DB653" s="166"/>
      <c r="DC653" s="166"/>
      <c r="DD653" s="166"/>
      <c r="DE653" s="166"/>
      <c r="DF653" s="166"/>
      <c r="DG653" s="166"/>
      <c r="DH653" s="166"/>
      <c r="DI653" s="166"/>
      <c r="DJ653" s="166"/>
      <c r="DK653" s="166"/>
      <c r="DL653" s="166"/>
      <c r="DM653" s="166"/>
      <c r="DN653" s="166"/>
      <c r="DO653" s="166"/>
      <c r="DP653" s="166"/>
      <c r="DQ653" s="166"/>
      <c r="DR653" s="166"/>
      <c r="DS653" s="166"/>
      <c r="DT653" s="166"/>
      <c r="DU653" s="166"/>
      <c r="DV653" s="166"/>
      <c r="DW653" s="166"/>
      <c r="DX653" s="166"/>
      <c r="DY653" s="166"/>
      <c r="DZ653" s="166"/>
      <c r="EA653" s="166"/>
      <c r="EB653" s="166"/>
      <c r="EC653" s="166"/>
      <c r="ED653" s="166"/>
      <c r="EE653" s="163"/>
      <c r="EG653" s="169"/>
    </row>
    <row r="654" spans="2:137">
      <c r="B654" s="142"/>
      <c r="C654" s="154">
        <v>631</v>
      </c>
      <c r="D654" s="155">
        <v>-4778.9359317589524</v>
      </c>
      <c r="E654" s="155">
        <v>383731.30980871618</v>
      </c>
      <c r="F654" s="155">
        <v>1723612.882218197</v>
      </c>
      <c r="G654" s="155">
        <v>1829519.1755249649</v>
      </c>
      <c r="H654" s="155">
        <v>1004617.7911091596</v>
      </c>
      <c r="I654" s="155">
        <v>102100.20704121888</v>
      </c>
      <c r="J654" s="155">
        <v>1187077.3825134337</v>
      </c>
      <c r="K654" s="155">
        <v>-1378318.2294780463</v>
      </c>
      <c r="L654" s="155">
        <v>-3668303.8110349476</v>
      </c>
      <c r="M654" s="155">
        <v>-3011275.7532414049</v>
      </c>
      <c r="N654" s="155">
        <v>-7650268.2059417367</v>
      </c>
      <c r="O654" s="155">
        <v>-8846009.3951430768</v>
      </c>
      <c r="P654" s="155">
        <v>-7967814.708971709</v>
      </c>
      <c r="Q654" s="155">
        <v>-7574007.5931280851</v>
      </c>
      <c r="R654" s="155">
        <v>-8862322.748555094</v>
      </c>
      <c r="S654" s="155">
        <v>-10276089.427326947</v>
      </c>
      <c r="T654" s="155">
        <v>-13586987.074119434</v>
      </c>
      <c r="U654" s="155">
        <v>-16554604.87335898</v>
      </c>
      <c r="V654" s="155">
        <v>-15073923.284905121</v>
      </c>
      <c r="W654" s="155">
        <v>-16985041.557512403</v>
      </c>
      <c r="X654" s="155">
        <v>-17633330.970168173</v>
      </c>
      <c r="Y654" s="155">
        <v>-18062611.588392407</v>
      </c>
      <c r="Z654" s="155">
        <v>0</v>
      </c>
      <c r="AA654" s="155">
        <v>0</v>
      </c>
      <c r="AB654" s="166"/>
      <c r="AC654" s="166"/>
      <c r="AD654" s="166"/>
      <c r="AE654" s="166"/>
      <c r="AF654" s="166"/>
      <c r="AG654" s="166"/>
      <c r="AH654" s="166"/>
      <c r="AI654" s="166"/>
      <c r="AJ654" s="166"/>
      <c r="AK654" s="166"/>
      <c r="AL654" s="166"/>
      <c r="AM654" s="166"/>
      <c r="AN654" s="166"/>
      <c r="AO654" s="166"/>
      <c r="AP654" s="166"/>
      <c r="AQ654" s="166"/>
      <c r="AR654" s="166"/>
      <c r="AS654" s="166"/>
      <c r="AT654" s="166"/>
      <c r="AU654" s="166"/>
      <c r="AV654" s="166"/>
      <c r="AW654" s="166"/>
      <c r="AX654" s="166"/>
      <c r="AY654" s="166"/>
      <c r="AZ654" s="166"/>
      <c r="BA654" s="166"/>
      <c r="BB654" s="166"/>
      <c r="BC654" s="166"/>
      <c r="BD654" s="166"/>
      <c r="BE654" s="166"/>
      <c r="BF654" s="166"/>
      <c r="BG654" s="166"/>
      <c r="BH654" s="166"/>
      <c r="BI654" s="166"/>
      <c r="BJ654" s="166"/>
      <c r="BK654" s="166"/>
      <c r="BL654" s="166"/>
      <c r="BM654" s="166"/>
      <c r="BN654" s="166"/>
      <c r="BO654" s="166"/>
      <c r="BP654" s="166"/>
      <c r="BQ654" s="166"/>
      <c r="BR654" s="166"/>
      <c r="BS654" s="166"/>
      <c r="BT654" s="166"/>
      <c r="BU654" s="166"/>
      <c r="BV654" s="166"/>
      <c r="BW654" s="166"/>
      <c r="BX654" s="166"/>
      <c r="BY654" s="166"/>
      <c r="BZ654" s="166"/>
      <c r="CA654" s="166"/>
      <c r="CB654" s="166"/>
      <c r="CC654" s="166"/>
      <c r="CD654" s="166"/>
      <c r="CE654" s="166"/>
      <c r="CF654" s="166"/>
      <c r="CG654" s="166"/>
      <c r="CH654" s="166"/>
      <c r="CI654" s="166"/>
      <c r="CJ654" s="166"/>
      <c r="CK654" s="166"/>
      <c r="CL654" s="166"/>
      <c r="CM654" s="166"/>
      <c r="CN654" s="166"/>
      <c r="CO654" s="166"/>
      <c r="CP654" s="166"/>
      <c r="CQ654" s="166"/>
      <c r="CR654" s="166"/>
      <c r="CS654" s="166"/>
      <c r="CT654" s="166"/>
      <c r="CU654" s="166"/>
      <c r="CV654" s="166"/>
      <c r="CW654" s="166"/>
      <c r="CX654" s="166"/>
      <c r="CY654" s="166"/>
      <c r="CZ654" s="166"/>
      <c r="DA654" s="166"/>
      <c r="DB654" s="166"/>
      <c r="DC654" s="166"/>
      <c r="DD654" s="166"/>
      <c r="DE654" s="166"/>
      <c r="DF654" s="166"/>
      <c r="DG654" s="166"/>
      <c r="DH654" s="166"/>
      <c r="DI654" s="166"/>
      <c r="DJ654" s="166"/>
      <c r="DK654" s="166"/>
      <c r="DL654" s="166"/>
      <c r="DM654" s="166"/>
      <c r="DN654" s="166"/>
      <c r="DO654" s="166"/>
      <c r="DP654" s="166"/>
      <c r="DQ654" s="166"/>
      <c r="DR654" s="166"/>
      <c r="DS654" s="166"/>
      <c r="DT654" s="166"/>
      <c r="DU654" s="166"/>
      <c r="DV654" s="166"/>
      <c r="DW654" s="166"/>
      <c r="DX654" s="166"/>
      <c r="DY654" s="166"/>
      <c r="DZ654" s="166"/>
      <c r="EA654" s="166"/>
      <c r="EB654" s="166"/>
      <c r="EC654" s="166"/>
      <c r="ED654" s="166"/>
      <c r="EE654" s="163"/>
      <c r="EG654" s="169"/>
    </row>
    <row r="655" spans="2:137">
      <c r="B655" s="142"/>
      <c r="C655" s="154">
        <v>632</v>
      </c>
      <c r="D655" s="155">
        <v>-4778.9359317589524</v>
      </c>
      <c r="E655" s="155">
        <v>156414.75289285183</v>
      </c>
      <c r="F655" s="155">
        <v>-917904.53783175349</v>
      </c>
      <c r="G655" s="155">
        <v>-631449.36962027848</v>
      </c>
      <c r="H655" s="155">
        <v>-2469353.243771106</v>
      </c>
      <c r="I655" s="155">
        <v>-2272695.9644611925</v>
      </c>
      <c r="J655" s="155">
        <v>-4975109.2091668248</v>
      </c>
      <c r="K655" s="155">
        <v>-3523563.1348804832</v>
      </c>
      <c r="L655" s="155">
        <v>-4862646.4281533211</v>
      </c>
      <c r="M655" s="155">
        <v>-7241659.5352404565</v>
      </c>
      <c r="N655" s="155">
        <v>-5609688.9794887006</v>
      </c>
      <c r="O655" s="155">
        <v>-8603880.5153102875</v>
      </c>
      <c r="P655" s="155">
        <v>-9899317.7822438926</v>
      </c>
      <c r="Q655" s="155">
        <v>-10104663.817586184</v>
      </c>
      <c r="R655" s="155">
        <v>-7990094.4694959521</v>
      </c>
      <c r="S655" s="155">
        <v>-10528315.369551122</v>
      </c>
      <c r="T655" s="155">
        <v>-6480598.531137377</v>
      </c>
      <c r="U655" s="155">
        <v>-8449282.7939830124</v>
      </c>
      <c r="V655" s="155">
        <v>-6866795.5498915762</v>
      </c>
      <c r="W655" s="155">
        <v>-6323066.99827227</v>
      </c>
      <c r="X655" s="155">
        <v>-6090445.7018754333</v>
      </c>
      <c r="Y655" s="155">
        <v>-6282276.1732081175</v>
      </c>
      <c r="Z655" s="155">
        <v>0</v>
      </c>
      <c r="AA655" s="155">
        <v>0</v>
      </c>
      <c r="AB655" s="166"/>
      <c r="AC655" s="166"/>
      <c r="AD655" s="166"/>
      <c r="AE655" s="166"/>
      <c r="AF655" s="166"/>
      <c r="AG655" s="166"/>
      <c r="AH655" s="166"/>
      <c r="AI655" s="166"/>
      <c r="AJ655" s="166"/>
      <c r="AK655" s="166"/>
      <c r="AL655" s="166"/>
      <c r="AM655" s="166"/>
      <c r="AN655" s="166"/>
      <c r="AO655" s="166"/>
      <c r="AP655" s="166"/>
      <c r="AQ655" s="166"/>
      <c r="AR655" s="166"/>
      <c r="AS655" s="166"/>
      <c r="AT655" s="166"/>
      <c r="AU655" s="166"/>
      <c r="AV655" s="166"/>
      <c r="AW655" s="166"/>
      <c r="AX655" s="166"/>
      <c r="AY655" s="166"/>
      <c r="AZ655" s="166"/>
      <c r="BA655" s="166"/>
      <c r="BB655" s="166"/>
      <c r="BC655" s="166"/>
      <c r="BD655" s="166"/>
      <c r="BE655" s="166"/>
      <c r="BF655" s="166"/>
      <c r="BG655" s="166"/>
      <c r="BH655" s="166"/>
      <c r="BI655" s="166"/>
      <c r="BJ655" s="166"/>
      <c r="BK655" s="166"/>
      <c r="BL655" s="166"/>
      <c r="BM655" s="166"/>
      <c r="BN655" s="166"/>
      <c r="BO655" s="166"/>
      <c r="BP655" s="166"/>
      <c r="BQ655" s="166"/>
      <c r="BR655" s="166"/>
      <c r="BS655" s="166"/>
      <c r="BT655" s="166"/>
      <c r="BU655" s="166"/>
      <c r="BV655" s="166"/>
      <c r="BW655" s="166"/>
      <c r="BX655" s="166"/>
      <c r="BY655" s="166"/>
      <c r="BZ655" s="166"/>
      <c r="CA655" s="166"/>
      <c r="CB655" s="166"/>
      <c r="CC655" s="166"/>
      <c r="CD655" s="166"/>
      <c r="CE655" s="166"/>
      <c r="CF655" s="166"/>
      <c r="CG655" s="166"/>
      <c r="CH655" s="166"/>
      <c r="CI655" s="166"/>
      <c r="CJ655" s="166"/>
      <c r="CK655" s="166"/>
      <c r="CL655" s="166"/>
      <c r="CM655" s="166"/>
      <c r="CN655" s="166"/>
      <c r="CO655" s="166"/>
      <c r="CP655" s="166"/>
      <c r="CQ655" s="166"/>
      <c r="CR655" s="166"/>
      <c r="CS655" s="166"/>
      <c r="CT655" s="166"/>
      <c r="CU655" s="166"/>
      <c r="CV655" s="166"/>
      <c r="CW655" s="166"/>
      <c r="CX655" s="166"/>
      <c r="CY655" s="166"/>
      <c r="CZ655" s="166"/>
      <c r="DA655" s="166"/>
      <c r="DB655" s="166"/>
      <c r="DC655" s="166"/>
      <c r="DD655" s="166"/>
      <c r="DE655" s="166"/>
      <c r="DF655" s="166"/>
      <c r="DG655" s="166"/>
      <c r="DH655" s="166"/>
      <c r="DI655" s="166"/>
      <c r="DJ655" s="166"/>
      <c r="DK655" s="166"/>
      <c r="DL655" s="166"/>
      <c r="DM655" s="166"/>
      <c r="DN655" s="166"/>
      <c r="DO655" s="166"/>
      <c r="DP655" s="166"/>
      <c r="DQ655" s="166"/>
      <c r="DR655" s="166"/>
      <c r="DS655" s="166"/>
      <c r="DT655" s="166"/>
      <c r="DU655" s="166"/>
      <c r="DV655" s="166"/>
      <c r="DW655" s="166"/>
      <c r="DX655" s="166"/>
      <c r="DY655" s="166"/>
      <c r="DZ655" s="166"/>
      <c r="EA655" s="166"/>
      <c r="EB655" s="166"/>
      <c r="EC655" s="166"/>
      <c r="ED655" s="166"/>
      <c r="EE655" s="163"/>
      <c r="EG655" s="169"/>
    </row>
    <row r="656" spans="2:137">
      <c r="B656" s="142"/>
      <c r="C656" s="152">
        <v>633</v>
      </c>
      <c r="D656" s="153">
        <v>-4778.9359317589524</v>
      </c>
      <c r="E656" s="153">
        <v>-54607.548740297556</v>
      </c>
      <c r="F656" s="153">
        <v>-170493.49247953296</v>
      </c>
      <c r="G656" s="153">
        <v>-915943.2529322505</v>
      </c>
      <c r="H656" s="153">
        <v>-806268.80592699349</v>
      </c>
      <c r="I656" s="153">
        <v>-3217995.494905591</v>
      </c>
      <c r="J656" s="153">
        <v>-2208607.3994123489</v>
      </c>
      <c r="K656" s="153">
        <v>-1628177.9633860588</v>
      </c>
      <c r="L656" s="153">
        <v>-2778561.8798113167</v>
      </c>
      <c r="M656" s="153">
        <v>-4607884.0316238999</v>
      </c>
      <c r="N656" s="153">
        <v>-5890756.9109768867</v>
      </c>
      <c r="O656" s="153">
        <v>-5529705.7037275732</v>
      </c>
      <c r="P656" s="153">
        <v>-2944237.8216312677</v>
      </c>
      <c r="Q656" s="153">
        <v>-4271930.7878526449</v>
      </c>
      <c r="R656" s="153">
        <v>-3444177.9317640662</v>
      </c>
      <c r="S656" s="153">
        <v>-503194.10162198544</v>
      </c>
      <c r="T656" s="153">
        <v>2185942.2913828492</v>
      </c>
      <c r="U656" s="153">
        <v>-1274961.0492804945</v>
      </c>
      <c r="V656" s="153">
        <v>-7512680.37695916</v>
      </c>
      <c r="W656" s="153">
        <v>-5262411.4008081853</v>
      </c>
      <c r="X656" s="153">
        <v>-6719373.8162564635</v>
      </c>
      <c r="Y656" s="153">
        <v>-8458951.0447170585</v>
      </c>
      <c r="Z656" s="153">
        <v>0</v>
      </c>
      <c r="AA656" s="153">
        <v>0</v>
      </c>
      <c r="AB656" s="165"/>
      <c r="AC656" s="165"/>
      <c r="AD656" s="165"/>
      <c r="AE656" s="165"/>
      <c r="AF656" s="165"/>
      <c r="AG656" s="165"/>
      <c r="AH656" s="165"/>
      <c r="AI656" s="165"/>
      <c r="AJ656" s="165"/>
      <c r="AK656" s="165"/>
      <c r="AL656" s="165"/>
      <c r="AM656" s="165"/>
      <c r="AN656" s="165"/>
      <c r="AO656" s="165"/>
      <c r="AP656" s="165"/>
      <c r="AQ656" s="165"/>
      <c r="AR656" s="165"/>
      <c r="AS656" s="165"/>
      <c r="AT656" s="165"/>
      <c r="AU656" s="165"/>
      <c r="AV656" s="165"/>
      <c r="AW656" s="165"/>
      <c r="AX656" s="165"/>
      <c r="AY656" s="165"/>
      <c r="AZ656" s="165"/>
      <c r="BA656" s="165"/>
      <c r="BB656" s="165"/>
      <c r="BC656" s="165"/>
      <c r="BD656" s="165"/>
      <c r="BE656" s="165"/>
      <c r="BF656" s="165"/>
      <c r="BG656" s="165"/>
      <c r="BH656" s="165"/>
      <c r="BI656" s="165"/>
      <c r="BJ656" s="165"/>
      <c r="BK656" s="165"/>
      <c r="BL656" s="165"/>
      <c r="BM656" s="165"/>
      <c r="BN656" s="165"/>
      <c r="BO656" s="165"/>
      <c r="BP656" s="165"/>
      <c r="BQ656" s="165"/>
      <c r="BR656" s="165"/>
      <c r="BS656" s="165"/>
      <c r="BT656" s="165"/>
      <c r="BU656" s="165"/>
      <c r="BV656" s="165"/>
      <c r="BW656" s="165"/>
      <c r="BX656" s="165"/>
      <c r="BY656" s="165"/>
      <c r="BZ656" s="165"/>
      <c r="CA656" s="165"/>
      <c r="CB656" s="165"/>
      <c r="CC656" s="165"/>
      <c r="CD656" s="165"/>
      <c r="CE656" s="165"/>
      <c r="CF656" s="165"/>
      <c r="CG656" s="165"/>
      <c r="CH656" s="165"/>
      <c r="CI656" s="165"/>
      <c r="CJ656" s="165"/>
      <c r="CK656" s="165"/>
      <c r="CL656" s="165"/>
      <c r="CM656" s="165"/>
      <c r="CN656" s="165"/>
      <c r="CO656" s="165"/>
      <c r="CP656" s="165"/>
      <c r="CQ656" s="165"/>
      <c r="CR656" s="165"/>
      <c r="CS656" s="165"/>
      <c r="CT656" s="165"/>
      <c r="CU656" s="165"/>
      <c r="CV656" s="165"/>
      <c r="CW656" s="165"/>
      <c r="CX656" s="165"/>
      <c r="CY656" s="165"/>
      <c r="CZ656" s="165"/>
      <c r="DA656" s="165"/>
      <c r="DB656" s="165"/>
      <c r="DC656" s="165"/>
      <c r="DD656" s="165"/>
      <c r="DE656" s="165"/>
      <c r="DF656" s="165"/>
      <c r="DG656" s="165"/>
      <c r="DH656" s="165"/>
      <c r="DI656" s="165"/>
      <c r="DJ656" s="165"/>
      <c r="DK656" s="165"/>
      <c r="DL656" s="165"/>
      <c r="DM656" s="165"/>
      <c r="DN656" s="165"/>
      <c r="DO656" s="165"/>
      <c r="DP656" s="165"/>
      <c r="DQ656" s="165"/>
      <c r="DR656" s="165"/>
      <c r="DS656" s="165"/>
      <c r="DT656" s="165"/>
      <c r="DU656" s="165"/>
      <c r="DV656" s="165"/>
      <c r="DW656" s="165"/>
      <c r="DX656" s="165"/>
      <c r="DY656" s="165"/>
      <c r="DZ656" s="165"/>
      <c r="EA656" s="165"/>
      <c r="EB656" s="165"/>
      <c r="EC656" s="165"/>
      <c r="ED656" s="165"/>
      <c r="EE656" s="163"/>
      <c r="EG656" s="169"/>
    </row>
    <row r="657" spans="2:137">
      <c r="B657" s="142"/>
      <c r="C657" s="152">
        <v>634</v>
      </c>
      <c r="D657" s="153">
        <v>-4778.9359317589524</v>
      </c>
      <c r="E657" s="153">
        <v>537096.8892955482</v>
      </c>
      <c r="F657" s="153">
        <v>3183163.1725722253</v>
      </c>
      <c r="G657" s="153">
        <v>3927334.9105143994</v>
      </c>
      <c r="H657" s="153">
        <v>3822032.4184067547</v>
      </c>
      <c r="I657" s="153">
        <v>5817346.9329606295</v>
      </c>
      <c r="J657" s="153">
        <v>4484201.6135393083</v>
      </c>
      <c r="K657" s="153">
        <v>3109167.7603000402</v>
      </c>
      <c r="L657" s="153">
        <v>4052185.0311330259</v>
      </c>
      <c r="M657" s="153">
        <v>4615609.3675453961</v>
      </c>
      <c r="N657" s="153">
        <v>3271457.118443504</v>
      </c>
      <c r="O657" s="153">
        <v>3651469.1322926581</v>
      </c>
      <c r="P657" s="153">
        <v>2867127.000806585</v>
      </c>
      <c r="Q657" s="153">
        <v>4130372.2583451569</v>
      </c>
      <c r="R657" s="153">
        <v>6019612.855225727</v>
      </c>
      <c r="S657" s="153">
        <v>5417397.6089948416</v>
      </c>
      <c r="T657" s="153">
        <v>3431051.613043353</v>
      </c>
      <c r="U657" s="153">
        <v>-2002093.3732690811</v>
      </c>
      <c r="V657" s="153">
        <v>-4579498.571127519</v>
      </c>
      <c r="W657" s="153">
        <v>-3371569.0082451552</v>
      </c>
      <c r="X657" s="153">
        <v>-2923340.2824746072</v>
      </c>
      <c r="Y657" s="153">
        <v>-1509622.4281837195</v>
      </c>
      <c r="Z657" s="153">
        <v>0</v>
      </c>
      <c r="AA657" s="153">
        <v>0</v>
      </c>
      <c r="AB657" s="165"/>
      <c r="AC657" s="165"/>
      <c r="AD657" s="165"/>
      <c r="AE657" s="165"/>
      <c r="AF657" s="165"/>
      <c r="AG657" s="165"/>
      <c r="AH657" s="165"/>
      <c r="AI657" s="165"/>
      <c r="AJ657" s="165"/>
      <c r="AK657" s="165"/>
      <c r="AL657" s="165"/>
      <c r="AM657" s="165"/>
      <c r="AN657" s="165"/>
      <c r="AO657" s="165"/>
      <c r="AP657" s="165"/>
      <c r="AQ657" s="165"/>
      <c r="AR657" s="165"/>
      <c r="AS657" s="165"/>
      <c r="AT657" s="165"/>
      <c r="AU657" s="165"/>
      <c r="AV657" s="165"/>
      <c r="AW657" s="165"/>
      <c r="AX657" s="165"/>
      <c r="AY657" s="165"/>
      <c r="AZ657" s="165"/>
      <c r="BA657" s="165"/>
      <c r="BB657" s="165"/>
      <c r="BC657" s="165"/>
      <c r="BD657" s="165"/>
      <c r="BE657" s="165"/>
      <c r="BF657" s="165"/>
      <c r="BG657" s="165"/>
      <c r="BH657" s="165"/>
      <c r="BI657" s="165"/>
      <c r="BJ657" s="165"/>
      <c r="BK657" s="165"/>
      <c r="BL657" s="165"/>
      <c r="BM657" s="165"/>
      <c r="BN657" s="165"/>
      <c r="BO657" s="165"/>
      <c r="BP657" s="165"/>
      <c r="BQ657" s="165"/>
      <c r="BR657" s="165"/>
      <c r="BS657" s="165"/>
      <c r="BT657" s="165"/>
      <c r="BU657" s="165"/>
      <c r="BV657" s="165"/>
      <c r="BW657" s="165"/>
      <c r="BX657" s="165"/>
      <c r="BY657" s="165"/>
      <c r="BZ657" s="165"/>
      <c r="CA657" s="165"/>
      <c r="CB657" s="165"/>
      <c r="CC657" s="165"/>
      <c r="CD657" s="165"/>
      <c r="CE657" s="165"/>
      <c r="CF657" s="165"/>
      <c r="CG657" s="165"/>
      <c r="CH657" s="165"/>
      <c r="CI657" s="165"/>
      <c r="CJ657" s="165"/>
      <c r="CK657" s="165"/>
      <c r="CL657" s="165"/>
      <c r="CM657" s="165"/>
      <c r="CN657" s="165"/>
      <c r="CO657" s="165"/>
      <c r="CP657" s="165"/>
      <c r="CQ657" s="165"/>
      <c r="CR657" s="165"/>
      <c r="CS657" s="165"/>
      <c r="CT657" s="165"/>
      <c r="CU657" s="165"/>
      <c r="CV657" s="165"/>
      <c r="CW657" s="165"/>
      <c r="CX657" s="165"/>
      <c r="CY657" s="165"/>
      <c r="CZ657" s="165"/>
      <c r="DA657" s="165"/>
      <c r="DB657" s="165"/>
      <c r="DC657" s="165"/>
      <c r="DD657" s="165"/>
      <c r="DE657" s="165"/>
      <c r="DF657" s="165"/>
      <c r="DG657" s="165"/>
      <c r="DH657" s="165"/>
      <c r="DI657" s="165"/>
      <c r="DJ657" s="165"/>
      <c r="DK657" s="165"/>
      <c r="DL657" s="165"/>
      <c r="DM657" s="165"/>
      <c r="DN657" s="165"/>
      <c r="DO657" s="165"/>
      <c r="DP657" s="165"/>
      <c r="DQ657" s="165"/>
      <c r="DR657" s="165"/>
      <c r="DS657" s="165"/>
      <c r="DT657" s="165"/>
      <c r="DU657" s="165"/>
      <c r="DV657" s="165"/>
      <c r="DW657" s="165"/>
      <c r="DX657" s="165"/>
      <c r="DY657" s="165"/>
      <c r="DZ657" s="165"/>
      <c r="EA657" s="165"/>
      <c r="EB657" s="165"/>
      <c r="EC657" s="165"/>
      <c r="ED657" s="165"/>
      <c r="EE657" s="163"/>
      <c r="EG657" s="169"/>
    </row>
    <row r="658" spans="2:137">
      <c r="B658" s="142"/>
      <c r="C658" s="152">
        <v>635</v>
      </c>
      <c r="D658" s="153">
        <v>-4778.9359317589524</v>
      </c>
      <c r="E658" s="153">
        <v>1337970.143297106</v>
      </c>
      <c r="F658" s="153">
        <v>1689927.6162644476</v>
      </c>
      <c r="G658" s="153">
        <v>2005403.1104079187</v>
      </c>
      <c r="H658" s="153">
        <v>2012654.1240810454</v>
      </c>
      <c r="I658" s="153">
        <v>3039635.3719131202</v>
      </c>
      <c r="J658" s="153">
        <v>3968567.1542294472</v>
      </c>
      <c r="K658" s="153">
        <v>4639039.4496524036</v>
      </c>
      <c r="L658" s="153">
        <v>6326719.3652427047</v>
      </c>
      <c r="M658" s="153">
        <v>5148555.5790938437</v>
      </c>
      <c r="N658" s="153">
        <v>4673523.9159289598</v>
      </c>
      <c r="O658" s="153">
        <v>5466132.0435943753</v>
      </c>
      <c r="P658" s="153">
        <v>5063918.8052667826</v>
      </c>
      <c r="Q658" s="153">
        <v>5471667.3659344316</v>
      </c>
      <c r="R658" s="153">
        <v>5328647.3375608921</v>
      </c>
      <c r="S658" s="153">
        <v>5420356.7682822347</v>
      </c>
      <c r="T658" s="153">
        <v>8501980.7257530987</v>
      </c>
      <c r="U658" s="153">
        <v>5288913.5832714438</v>
      </c>
      <c r="V658" s="153">
        <v>4766606.3084451854</v>
      </c>
      <c r="W658" s="153">
        <v>5368892.7763668746</v>
      </c>
      <c r="X658" s="153">
        <v>4529868.4566808492</v>
      </c>
      <c r="Y658" s="153">
        <v>3467328.5868155211</v>
      </c>
      <c r="Z658" s="153">
        <v>0</v>
      </c>
      <c r="AA658" s="153">
        <v>0</v>
      </c>
      <c r="AB658" s="165"/>
      <c r="AC658" s="165"/>
      <c r="AD658" s="165"/>
      <c r="AE658" s="165"/>
      <c r="AF658" s="165"/>
      <c r="AG658" s="165"/>
      <c r="AH658" s="165"/>
      <c r="AI658" s="165"/>
      <c r="AJ658" s="165"/>
      <c r="AK658" s="165"/>
      <c r="AL658" s="165"/>
      <c r="AM658" s="165"/>
      <c r="AN658" s="165"/>
      <c r="AO658" s="165"/>
      <c r="AP658" s="165"/>
      <c r="AQ658" s="165"/>
      <c r="AR658" s="165"/>
      <c r="AS658" s="165"/>
      <c r="AT658" s="165"/>
      <c r="AU658" s="165"/>
      <c r="AV658" s="165"/>
      <c r="AW658" s="165"/>
      <c r="AX658" s="165"/>
      <c r="AY658" s="165"/>
      <c r="AZ658" s="165"/>
      <c r="BA658" s="165"/>
      <c r="BB658" s="165"/>
      <c r="BC658" s="165"/>
      <c r="BD658" s="165"/>
      <c r="BE658" s="165"/>
      <c r="BF658" s="165"/>
      <c r="BG658" s="165"/>
      <c r="BH658" s="165"/>
      <c r="BI658" s="165"/>
      <c r="BJ658" s="165"/>
      <c r="BK658" s="165"/>
      <c r="BL658" s="165"/>
      <c r="BM658" s="165"/>
      <c r="BN658" s="165"/>
      <c r="BO658" s="165"/>
      <c r="BP658" s="165"/>
      <c r="BQ658" s="165"/>
      <c r="BR658" s="165"/>
      <c r="BS658" s="165"/>
      <c r="BT658" s="165"/>
      <c r="BU658" s="165"/>
      <c r="BV658" s="165"/>
      <c r="BW658" s="165"/>
      <c r="BX658" s="165"/>
      <c r="BY658" s="165"/>
      <c r="BZ658" s="165"/>
      <c r="CA658" s="165"/>
      <c r="CB658" s="165"/>
      <c r="CC658" s="165"/>
      <c r="CD658" s="165"/>
      <c r="CE658" s="165"/>
      <c r="CF658" s="165"/>
      <c r="CG658" s="165"/>
      <c r="CH658" s="165"/>
      <c r="CI658" s="165"/>
      <c r="CJ658" s="165"/>
      <c r="CK658" s="165"/>
      <c r="CL658" s="165"/>
      <c r="CM658" s="165"/>
      <c r="CN658" s="165"/>
      <c r="CO658" s="165"/>
      <c r="CP658" s="165"/>
      <c r="CQ658" s="165"/>
      <c r="CR658" s="165"/>
      <c r="CS658" s="165"/>
      <c r="CT658" s="165"/>
      <c r="CU658" s="165"/>
      <c r="CV658" s="165"/>
      <c r="CW658" s="165"/>
      <c r="CX658" s="165"/>
      <c r="CY658" s="165"/>
      <c r="CZ658" s="165"/>
      <c r="DA658" s="165"/>
      <c r="DB658" s="165"/>
      <c r="DC658" s="165"/>
      <c r="DD658" s="165"/>
      <c r="DE658" s="165"/>
      <c r="DF658" s="165"/>
      <c r="DG658" s="165"/>
      <c r="DH658" s="165"/>
      <c r="DI658" s="165"/>
      <c r="DJ658" s="165"/>
      <c r="DK658" s="165"/>
      <c r="DL658" s="165"/>
      <c r="DM658" s="165"/>
      <c r="DN658" s="165"/>
      <c r="DO658" s="165"/>
      <c r="DP658" s="165"/>
      <c r="DQ658" s="165"/>
      <c r="DR658" s="165"/>
      <c r="DS658" s="165"/>
      <c r="DT658" s="165"/>
      <c r="DU658" s="165"/>
      <c r="DV658" s="165"/>
      <c r="DW658" s="165"/>
      <c r="DX658" s="165"/>
      <c r="DY658" s="165"/>
      <c r="DZ658" s="165"/>
      <c r="EA658" s="165"/>
      <c r="EB658" s="165"/>
      <c r="EC658" s="165"/>
      <c r="ED658" s="165"/>
      <c r="EE658" s="163"/>
      <c r="EG658" s="169"/>
    </row>
    <row r="659" spans="2:137">
      <c r="B659" s="142"/>
      <c r="C659" s="152">
        <v>636</v>
      </c>
      <c r="D659" s="153">
        <v>-4778.9359317589524</v>
      </c>
      <c r="E659" s="153">
        <v>927499.12870562077</v>
      </c>
      <c r="F659" s="153">
        <v>630244.01730431616</v>
      </c>
      <c r="G659" s="153">
        <v>794396.39628213644</v>
      </c>
      <c r="H659" s="153">
        <v>1342148.9507406056</v>
      </c>
      <c r="I659" s="153">
        <v>-1965303.110345751</v>
      </c>
      <c r="J659" s="153">
        <v>-839586.49566976726</v>
      </c>
      <c r="K659" s="153">
        <v>-1635779.7410144657</v>
      </c>
      <c r="L659" s="153">
        <v>-4895435.5652395636</v>
      </c>
      <c r="M659" s="153">
        <v>-8624387.1347311288</v>
      </c>
      <c r="N659" s="153">
        <v>-9729011.5553897768</v>
      </c>
      <c r="O659" s="153">
        <v>-8921517.8510147184</v>
      </c>
      <c r="P659" s="153">
        <v>-10334559.110200405</v>
      </c>
      <c r="Q659" s="153">
        <v>-13760810.244713247</v>
      </c>
      <c r="R659" s="153">
        <v>-13460406.727491274</v>
      </c>
      <c r="S659" s="153">
        <v>-10582909.987356961</v>
      </c>
      <c r="T659" s="153">
        <v>-12805350.879757792</v>
      </c>
      <c r="U659" s="153">
        <v>-12522850.060505942</v>
      </c>
      <c r="V659" s="153">
        <v>-18291971.031447917</v>
      </c>
      <c r="W659" s="153">
        <v>-22286536.690126598</v>
      </c>
      <c r="X659" s="153">
        <v>-24150194.631161347</v>
      </c>
      <c r="Y659" s="153">
        <v>-26074952.66814597</v>
      </c>
      <c r="Z659" s="153">
        <v>0</v>
      </c>
      <c r="AA659" s="153">
        <v>0</v>
      </c>
      <c r="AB659" s="165"/>
      <c r="AC659" s="165"/>
      <c r="AD659" s="165"/>
      <c r="AE659" s="165"/>
      <c r="AF659" s="165"/>
      <c r="AG659" s="165"/>
      <c r="AH659" s="165"/>
      <c r="AI659" s="165"/>
      <c r="AJ659" s="165"/>
      <c r="AK659" s="165"/>
      <c r="AL659" s="165"/>
      <c r="AM659" s="165"/>
      <c r="AN659" s="165"/>
      <c r="AO659" s="165"/>
      <c r="AP659" s="165"/>
      <c r="AQ659" s="165"/>
      <c r="AR659" s="165"/>
      <c r="AS659" s="165"/>
      <c r="AT659" s="165"/>
      <c r="AU659" s="165"/>
      <c r="AV659" s="165"/>
      <c r="AW659" s="165"/>
      <c r="AX659" s="165"/>
      <c r="AY659" s="165"/>
      <c r="AZ659" s="165"/>
      <c r="BA659" s="165"/>
      <c r="BB659" s="165"/>
      <c r="BC659" s="165"/>
      <c r="BD659" s="165"/>
      <c r="BE659" s="165"/>
      <c r="BF659" s="165"/>
      <c r="BG659" s="165"/>
      <c r="BH659" s="165"/>
      <c r="BI659" s="165"/>
      <c r="BJ659" s="165"/>
      <c r="BK659" s="165"/>
      <c r="BL659" s="165"/>
      <c r="BM659" s="165"/>
      <c r="BN659" s="165"/>
      <c r="BO659" s="165"/>
      <c r="BP659" s="165"/>
      <c r="BQ659" s="165"/>
      <c r="BR659" s="165"/>
      <c r="BS659" s="165"/>
      <c r="BT659" s="165"/>
      <c r="BU659" s="165"/>
      <c r="BV659" s="165"/>
      <c r="BW659" s="165"/>
      <c r="BX659" s="165"/>
      <c r="BY659" s="165"/>
      <c r="BZ659" s="165"/>
      <c r="CA659" s="165"/>
      <c r="CB659" s="165"/>
      <c r="CC659" s="165"/>
      <c r="CD659" s="165"/>
      <c r="CE659" s="165"/>
      <c r="CF659" s="165"/>
      <c r="CG659" s="165"/>
      <c r="CH659" s="165"/>
      <c r="CI659" s="165"/>
      <c r="CJ659" s="165"/>
      <c r="CK659" s="165"/>
      <c r="CL659" s="165"/>
      <c r="CM659" s="165"/>
      <c r="CN659" s="165"/>
      <c r="CO659" s="165"/>
      <c r="CP659" s="165"/>
      <c r="CQ659" s="165"/>
      <c r="CR659" s="165"/>
      <c r="CS659" s="165"/>
      <c r="CT659" s="165"/>
      <c r="CU659" s="165"/>
      <c r="CV659" s="165"/>
      <c r="CW659" s="165"/>
      <c r="CX659" s="165"/>
      <c r="CY659" s="165"/>
      <c r="CZ659" s="165"/>
      <c r="DA659" s="165"/>
      <c r="DB659" s="165"/>
      <c r="DC659" s="165"/>
      <c r="DD659" s="165"/>
      <c r="DE659" s="165"/>
      <c r="DF659" s="165"/>
      <c r="DG659" s="165"/>
      <c r="DH659" s="165"/>
      <c r="DI659" s="165"/>
      <c r="DJ659" s="165"/>
      <c r="DK659" s="165"/>
      <c r="DL659" s="165"/>
      <c r="DM659" s="165"/>
      <c r="DN659" s="165"/>
      <c r="DO659" s="165"/>
      <c r="DP659" s="165"/>
      <c r="DQ659" s="165"/>
      <c r="DR659" s="165"/>
      <c r="DS659" s="165"/>
      <c r="DT659" s="165"/>
      <c r="DU659" s="165"/>
      <c r="DV659" s="165"/>
      <c r="DW659" s="165"/>
      <c r="DX659" s="165"/>
      <c r="DY659" s="165"/>
      <c r="DZ659" s="165"/>
      <c r="EA659" s="165"/>
      <c r="EB659" s="165"/>
      <c r="EC659" s="165"/>
      <c r="ED659" s="165"/>
      <c r="EE659" s="163"/>
      <c r="EG659" s="169"/>
    </row>
    <row r="660" spans="2:137">
      <c r="B660" s="142"/>
      <c r="C660" s="154">
        <v>637</v>
      </c>
      <c r="D660" s="155">
        <v>-4778.9359317589524</v>
      </c>
      <c r="E660" s="155">
        <v>-2549089.053290084</v>
      </c>
      <c r="F660" s="155">
        <v>-3743198.5980916917</v>
      </c>
      <c r="G660" s="155">
        <v>-4172060.0445109904</v>
      </c>
      <c r="H660" s="155">
        <v>-4947324.9839050621</v>
      </c>
      <c r="I660" s="155">
        <v>-5414643.5646035373</v>
      </c>
      <c r="J660" s="155">
        <v>-4650339.1275749207</v>
      </c>
      <c r="K660" s="155">
        <v>-7734501.7869622707</v>
      </c>
      <c r="L660" s="155">
        <v>-7590740.1890754998</v>
      </c>
      <c r="M660" s="155">
        <v>-4991612.2263972014</v>
      </c>
      <c r="N660" s="155">
        <v>-8387691.764836818</v>
      </c>
      <c r="O660" s="155">
        <v>-9675177.9167483449</v>
      </c>
      <c r="P660" s="155">
        <v>-10994326.629769683</v>
      </c>
      <c r="Q660" s="155">
        <v>-11129968.687810317</v>
      </c>
      <c r="R660" s="155">
        <v>-13460501.251188874</v>
      </c>
      <c r="S660" s="155">
        <v>-14172914.859771162</v>
      </c>
      <c r="T660" s="155">
        <v>-12586841.590745941</v>
      </c>
      <c r="U660" s="155">
        <v>-14879103.837273329</v>
      </c>
      <c r="V660" s="155">
        <v>-16017900.125024647</v>
      </c>
      <c r="W660" s="155">
        <v>-16886086.504551351</v>
      </c>
      <c r="X660" s="155">
        <v>-17267350.611293152</v>
      </c>
      <c r="Y660" s="155">
        <v>-17236100.888108164</v>
      </c>
      <c r="Z660" s="155">
        <v>0</v>
      </c>
      <c r="AA660" s="155">
        <v>0</v>
      </c>
      <c r="AB660" s="166"/>
      <c r="AC660" s="166"/>
      <c r="AD660" s="166"/>
      <c r="AE660" s="166"/>
      <c r="AF660" s="166"/>
      <c r="AG660" s="166"/>
      <c r="AH660" s="166"/>
      <c r="AI660" s="166"/>
      <c r="AJ660" s="166"/>
      <c r="AK660" s="166"/>
      <c r="AL660" s="166"/>
      <c r="AM660" s="166"/>
      <c r="AN660" s="166"/>
      <c r="AO660" s="166"/>
      <c r="AP660" s="166"/>
      <c r="AQ660" s="166"/>
      <c r="AR660" s="166"/>
      <c r="AS660" s="166"/>
      <c r="AT660" s="166"/>
      <c r="AU660" s="166"/>
      <c r="AV660" s="166"/>
      <c r="AW660" s="166"/>
      <c r="AX660" s="166"/>
      <c r="AY660" s="166"/>
      <c r="AZ660" s="166"/>
      <c r="BA660" s="166"/>
      <c r="BB660" s="166"/>
      <c r="BC660" s="166"/>
      <c r="BD660" s="166"/>
      <c r="BE660" s="166"/>
      <c r="BF660" s="166"/>
      <c r="BG660" s="166"/>
      <c r="BH660" s="166"/>
      <c r="BI660" s="166"/>
      <c r="BJ660" s="166"/>
      <c r="BK660" s="166"/>
      <c r="BL660" s="166"/>
      <c r="BM660" s="166"/>
      <c r="BN660" s="166"/>
      <c r="BO660" s="166"/>
      <c r="BP660" s="166"/>
      <c r="BQ660" s="166"/>
      <c r="BR660" s="166"/>
      <c r="BS660" s="166"/>
      <c r="BT660" s="166"/>
      <c r="BU660" s="166"/>
      <c r="BV660" s="166"/>
      <c r="BW660" s="166"/>
      <c r="BX660" s="166"/>
      <c r="BY660" s="166"/>
      <c r="BZ660" s="166"/>
      <c r="CA660" s="166"/>
      <c r="CB660" s="166"/>
      <c r="CC660" s="166"/>
      <c r="CD660" s="166"/>
      <c r="CE660" s="166"/>
      <c r="CF660" s="166"/>
      <c r="CG660" s="166"/>
      <c r="CH660" s="166"/>
      <c r="CI660" s="166"/>
      <c r="CJ660" s="166"/>
      <c r="CK660" s="166"/>
      <c r="CL660" s="166"/>
      <c r="CM660" s="166"/>
      <c r="CN660" s="166"/>
      <c r="CO660" s="166"/>
      <c r="CP660" s="166"/>
      <c r="CQ660" s="166"/>
      <c r="CR660" s="166"/>
      <c r="CS660" s="166"/>
      <c r="CT660" s="166"/>
      <c r="CU660" s="166"/>
      <c r="CV660" s="166"/>
      <c r="CW660" s="166"/>
      <c r="CX660" s="166"/>
      <c r="CY660" s="166"/>
      <c r="CZ660" s="166"/>
      <c r="DA660" s="166"/>
      <c r="DB660" s="166"/>
      <c r="DC660" s="166"/>
      <c r="DD660" s="166"/>
      <c r="DE660" s="166"/>
      <c r="DF660" s="166"/>
      <c r="DG660" s="166"/>
      <c r="DH660" s="166"/>
      <c r="DI660" s="166"/>
      <c r="DJ660" s="166"/>
      <c r="DK660" s="166"/>
      <c r="DL660" s="166"/>
      <c r="DM660" s="166"/>
      <c r="DN660" s="166"/>
      <c r="DO660" s="166"/>
      <c r="DP660" s="166"/>
      <c r="DQ660" s="166"/>
      <c r="DR660" s="166"/>
      <c r="DS660" s="166"/>
      <c r="DT660" s="166"/>
      <c r="DU660" s="166"/>
      <c r="DV660" s="166"/>
      <c r="DW660" s="166"/>
      <c r="DX660" s="166"/>
      <c r="DY660" s="166"/>
      <c r="DZ660" s="166"/>
      <c r="EA660" s="166"/>
      <c r="EB660" s="166"/>
      <c r="EC660" s="166"/>
      <c r="ED660" s="166"/>
      <c r="EE660" s="163"/>
      <c r="EG660" s="169"/>
    </row>
    <row r="661" spans="2:137">
      <c r="B661" s="142"/>
      <c r="C661" s="154">
        <v>638</v>
      </c>
      <c r="D661" s="155">
        <v>-4778.9359317589524</v>
      </c>
      <c r="E661" s="155">
        <v>-159735.29219503701</v>
      </c>
      <c r="F661" s="155">
        <v>-744367.82716491818</v>
      </c>
      <c r="G661" s="155">
        <v>614313.70234678686</v>
      </c>
      <c r="H661" s="155">
        <v>1186835.0185936093</v>
      </c>
      <c r="I661" s="155">
        <v>-2226274.9509728551</v>
      </c>
      <c r="J661" s="155">
        <v>-509875.61103209853</v>
      </c>
      <c r="K661" s="155">
        <v>-1721008.6919274628</v>
      </c>
      <c r="L661" s="155">
        <v>-886954.6802611649</v>
      </c>
      <c r="M661" s="155">
        <v>498281.83020628989</v>
      </c>
      <c r="N661" s="155">
        <v>-740676.68500758708</v>
      </c>
      <c r="O661" s="155">
        <v>1188359.2736693323</v>
      </c>
      <c r="P661" s="155">
        <v>1030597.5370787233</v>
      </c>
      <c r="Q661" s="155">
        <v>285821.94529286027</v>
      </c>
      <c r="R661" s="155">
        <v>-1594675.9809343517</v>
      </c>
      <c r="S661" s="155">
        <v>-853801.61680321395</v>
      </c>
      <c r="T661" s="155">
        <v>-2900030.319941327</v>
      </c>
      <c r="U661" s="155">
        <v>-6881163.0901468396</v>
      </c>
      <c r="V661" s="155">
        <v>-7688228.4772019833</v>
      </c>
      <c r="W661" s="155">
        <v>-9125408.432456091</v>
      </c>
      <c r="X661" s="155">
        <v>-12575362.093893766</v>
      </c>
      <c r="Y661" s="155">
        <v>-16135877.767756969</v>
      </c>
      <c r="Z661" s="155">
        <v>0</v>
      </c>
      <c r="AA661" s="155">
        <v>0</v>
      </c>
      <c r="AB661" s="166"/>
      <c r="AC661" s="166"/>
      <c r="AD661" s="166"/>
      <c r="AE661" s="166"/>
      <c r="AF661" s="166"/>
      <c r="AG661" s="166"/>
      <c r="AH661" s="166"/>
      <c r="AI661" s="166"/>
      <c r="AJ661" s="166"/>
      <c r="AK661" s="166"/>
      <c r="AL661" s="166"/>
      <c r="AM661" s="166"/>
      <c r="AN661" s="166"/>
      <c r="AO661" s="166"/>
      <c r="AP661" s="166"/>
      <c r="AQ661" s="166"/>
      <c r="AR661" s="166"/>
      <c r="AS661" s="166"/>
      <c r="AT661" s="166"/>
      <c r="AU661" s="166"/>
      <c r="AV661" s="166"/>
      <c r="AW661" s="166"/>
      <c r="AX661" s="166"/>
      <c r="AY661" s="166"/>
      <c r="AZ661" s="166"/>
      <c r="BA661" s="166"/>
      <c r="BB661" s="166"/>
      <c r="BC661" s="166"/>
      <c r="BD661" s="166"/>
      <c r="BE661" s="166"/>
      <c r="BF661" s="166"/>
      <c r="BG661" s="166"/>
      <c r="BH661" s="166"/>
      <c r="BI661" s="166"/>
      <c r="BJ661" s="166"/>
      <c r="BK661" s="166"/>
      <c r="BL661" s="166"/>
      <c r="BM661" s="166"/>
      <c r="BN661" s="166"/>
      <c r="BO661" s="166"/>
      <c r="BP661" s="166"/>
      <c r="BQ661" s="166"/>
      <c r="BR661" s="166"/>
      <c r="BS661" s="166"/>
      <c r="BT661" s="166"/>
      <c r="BU661" s="166"/>
      <c r="BV661" s="166"/>
      <c r="BW661" s="166"/>
      <c r="BX661" s="166"/>
      <c r="BY661" s="166"/>
      <c r="BZ661" s="166"/>
      <c r="CA661" s="166"/>
      <c r="CB661" s="166"/>
      <c r="CC661" s="166"/>
      <c r="CD661" s="166"/>
      <c r="CE661" s="166"/>
      <c r="CF661" s="166"/>
      <c r="CG661" s="166"/>
      <c r="CH661" s="166"/>
      <c r="CI661" s="166"/>
      <c r="CJ661" s="166"/>
      <c r="CK661" s="166"/>
      <c r="CL661" s="166"/>
      <c r="CM661" s="166"/>
      <c r="CN661" s="166"/>
      <c r="CO661" s="166"/>
      <c r="CP661" s="166"/>
      <c r="CQ661" s="166"/>
      <c r="CR661" s="166"/>
      <c r="CS661" s="166"/>
      <c r="CT661" s="166"/>
      <c r="CU661" s="166"/>
      <c r="CV661" s="166"/>
      <c r="CW661" s="166"/>
      <c r="CX661" s="166"/>
      <c r="CY661" s="166"/>
      <c r="CZ661" s="166"/>
      <c r="DA661" s="166"/>
      <c r="DB661" s="166"/>
      <c r="DC661" s="166"/>
      <c r="DD661" s="166"/>
      <c r="DE661" s="166"/>
      <c r="DF661" s="166"/>
      <c r="DG661" s="166"/>
      <c r="DH661" s="166"/>
      <c r="DI661" s="166"/>
      <c r="DJ661" s="166"/>
      <c r="DK661" s="166"/>
      <c r="DL661" s="166"/>
      <c r="DM661" s="166"/>
      <c r="DN661" s="166"/>
      <c r="DO661" s="166"/>
      <c r="DP661" s="166"/>
      <c r="DQ661" s="166"/>
      <c r="DR661" s="166"/>
      <c r="DS661" s="166"/>
      <c r="DT661" s="166"/>
      <c r="DU661" s="166"/>
      <c r="DV661" s="166"/>
      <c r="DW661" s="166"/>
      <c r="DX661" s="166"/>
      <c r="DY661" s="166"/>
      <c r="DZ661" s="166"/>
      <c r="EA661" s="166"/>
      <c r="EB661" s="166"/>
      <c r="EC661" s="166"/>
      <c r="ED661" s="166"/>
      <c r="EE661" s="163"/>
      <c r="EG661" s="169"/>
    </row>
    <row r="662" spans="2:137">
      <c r="B662" s="142"/>
      <c r="C662" s="154">
        <v>639</v>
      </c>
      <c r="D662" s="155">
        <v>-4778.9359317589524</v>
      </c>
      <c r="E662" s="155">
        <v>-854023.7730101347</v>
      </c>
      <c r="F662" s="155">
        <v>-1387662.3365218043</v>
      </c>
      <c r="G662" s="155">
        <v>-1945722.2689039558</v>
      </c>
      <c r="H662" s="155">
        <v>-707769.4360845536</v>
      </c>
      <c r="I662" s="155">
        <v>-3578761.8672793508</v>
      </c>
      <c r="J662" s="155">
        <v>-945304.27757017314</v>
      </c>
      <c r="K662" s="155">
        <v>-2661798.6841665804</v>
      </c>
      <c r="L662" s="155">
        <v>-2424586.9085867405</v>
      </c>
      <c r="M662" s="155">
        <v>266400.45803608</v>
      </c>
      <c r="N662" s="155">
        <v>-862220.3371091634</v>
      </c>
      <c r="O662" s="155">
        <v>-1089578.6219715327</v>
      </c>
      <c r="P662" s="155">
        <v>-38925.504171043634</v>
      </c>
      <c r="Q662" s="155">
        <v>-830083.01154883206</v>
      </c>
      <c r="R662" s="155">
        <v>-2688661.5044139773</v>
      </c>
      <c r="S662" s="155">
        <v>-1054451.3394507319</v>
      </c>
      <c r="T662" s="155">
        <v>-5688430.7122079432</v>
      </c>
      <c r="U662" s="155">
        <v>-4239478.1151482165</v>
      </c>
      <c r="V662" s="155">
        <v>-8402752.1573317796</v>
      </c>
      <c r="W662" s="155">
        <v>-10558570.764612079</v>
      </c>
      <c r="X662" s="155">
        <v>-10644316.775345027</v>
      </c>
      <c r="Y662" s="155">
        <v>-9935041.2388902456</v>
      </c>
      <c r="Z662" s="155">
        <v>0</v>
      </c>
      <c r="AA662" s="155">
        <v>0</v>
      </c>
      <c r="AB662" s="166"/>
      <c r="AC662" s="166"/>
      <c r="AD662" s="166"/>
      <c r="AE662" s="166"/>
      <c r="AF662" s="166"/>
      <c r="AG662" s="166"/>
      <c r="AH662" s="166"/>
      <c r="AI662" s="166"/>
      <c r="AJ662" s="166"/>
      <c r="AK662" s="166"/>
      <c r="AL662" s="166"/>
      <c r="AM662" s="166"/>
      <c r="AN662" s="166"/>
      <c r="AO662" s="166"/>
      <c r="AP662" s="166"/>
      <c r="AQ662" s="166"/>
      <c r="AR662" s="166"/>
      <c r="AS662" s="166"/>
      <c r="AT662" s="166"/>
      <c r="AU662" s="166"/>
      <c r="AV662" s="166"/>
      <c r="AW662" s="166"/>
      <c r="AX662" s="166"/>
      <c r="AY662" s="166"/>
      <c r="AZ662" s="166"/>
      <c r="BA662" s="166"/>
      <c r="BB662" s="166"/>
      <c r="BC662" s="166"/>
      <c r="BD662" s="166"/>
      <c r="BE662" s="166"/>
      <c r="BF662" s="166"/>
      <c r="BG662" s="166"/>
      <c r="BH662" s="166"/>
      <c r="BI662" s="166"/>
      <c r="BJ662" s="166"/>
      <c r="BK662" s="166"/>
      <c r="BL662" s="166"/>
      <c r="BM662" s="166"/>
      <c r="BN662" s="166"/>
      <c r="BO662" s="166"/>
      <c r="BP662" s="166"/>
      <c r="BQ662" s="166"/>
      <c r="BR662" s="166"/>
      <c r="BS662" s="166"/>
      <c r="BT662" s="166"/>
      <c r="BU662" s="166"/>
      <c r="BV662" s="166"/>
      <c r="BW662" s="166"/>
      <c r="BX662" s="166"/>
      <c r="BY662" s="166"/>
      <c r="BZ662" s="166"/>
      <c r="CA662" s="166"/>
      <c r="CB662" s="166"/>
      <c r="CC662" s="166"/>
      <c r="CD662" s="166"/>
      <c r="CE662" s="166"/>
      <c r="CF662" s="166"/>
      <c r="CG662" s="166"/>
      <c r="CH662" s="166"/>
      <c r="CI662" s="166"/>
      <c r="CJ662" s="166"/>
      <c r="CK662" s="166"/>
      <c r="CL662" s="166"/>
      <c r="CM662" s="166"/>
      <c r="CN662" s="166"/>
      <c r="CO662" s="166"/>
      <c r="CP662" s="166"/>
      <c r="CQ662" s="166"/>
      <c r="CR662" s="166"/>
      <c r="CS662" s="166"/>
      <c r="CT662" s="166"/>
      <c r="CU662" s="166"/>
      <c r="CV662" s="166"/>
      <c r="CW662" s="166"/>
      <c r="CX662" s="166"/>
      <c r="CY662" s="166"/>
      <c r="CZ662" s="166"/>
      <c r="DA662" s="166"/>
      <c r="DB662" s="166"/>
      <c r="DC662" s="166"/>
      <c r="DD662" s="166"/>
      <c r="DE662" s="166"/>
      <c r="DF662" s="166"/>
      <c r="DG662" s="166"/>
      <c r="DH662" s="166"/>
      <c r="DI662" s="166"/>
      <c r="DJ662" s="166"/>
      <c r="DK662" s="166"/>
      <c r="DL662" s="166"/>
      <c r="DM662" s="166"/>
      <c r="DN662" s="166"/>
      <c r="DO662" s="166"/>
      <c r="DP662" s="166"/>
      <c r="DQ662" s="166"/>
      <c r="DR662" s="166"/>
      <c r="DS662" s="166"/>
      <c r="DT662" s="166"/>
      <c r="DU662" s="166"/>
      <c r="DV662" s="166"/>
      <c r="DW662" s="166"/>
      <c r="DX662" s="166"/>
      <c r="DY662" s="166"/>
      <c r="DZ662" s="166"/>
      <c r="EA662" s="166"/>
      <c r="EB662" s="166"/>
      <c r="EC662" s="166"/>
      <c r="ED662" s="166"/>
      <c r="EE662" s="163"/>
      <c r="EG662" s="169"/>
    </row>
    <row r="663" spans="2:137">
      <c r="B663" s="142"/>
      <c r="C663" s="156">
        <v>640</v>
      </c>
      <c r="D663" s="155">
        <v>-4778.9359317589524</v>
      </c>
      <c r="E663" s="155">
        <v>1030473.8934698552</v>
      </c>
      <c r="F663" s="155">
        <v>390377.66148395836</v>
      </c>
      <c r="G663" s="155">
        <v>-426798.4441524148</v>
      </c>
      <c r="H663" s="155">
        <v>-987524.68333223462</v>
      </c>
      <c r="I663" s="155">
        <v>690167.16750225425</v>
      </c>
      <c r="J663" s="155">
        <v>4441.355757266283</v>
      </c>
      <c r="K663" s="155">
        <v>1302813.6091072708</v>
      </c>
      <c r="L663" s="155">
        <v>1263387.9464244097</v>
      </c>
      <c r="M663" s="155">
        <v>473927.95412281156</v>
      </c>
      <c r="N663" s="155">
        <v>-1785134.4742847979</v>
      </c>
      <c r="O663" s="155">
        <v>-3117807.7762017697</v>
      </c>
      <c r="P663" s="155">
        <v>-5434425.7490773797</v>
      </c>
      <c r="Q663" s="155">
        <v>-4688957.087602675</v>
      </c>
      <c r="R663" s="155">
        <v>-5417766.6081756651</v>
      </c>
      <c r="S663" s="155">
        <v>-6616206.5453989953</v>
      </c>
      <c r="T663" s="155">
        <v>-4861410.6071623266</v>
      </c>
      <c r="U663" s="155">
        <v>-7386979.9702983052</v>
      </c>
      <c r="V663" s="155">
        <v>-10453930.665382907</v>
      </c>
      <c r="W663" s="155">
        <v>-13917197.8109155</v>
      </c>
      <c r="X663" s="155">
        <v>-16978841.800820574</v>
      </c>
      <c r="Y663" s="155">
        <v>-20015773.854945064</v>
      </c>
      <c r="Z663" s="155">
        <v>0</v>
      </c>
      <c r="AA663" s="155">
        <v>0</v>
      </c>
      <c r="AB663" s="166"/>
      <c r="AC663" s="166"/>
      <c r="AD663" s="166"/>
      <c r="AE663" s="166"/>
      <c r="AF663" s="166"/>
      <c r="AG663" s="166"/>
      <c r="AH663" s="166"/>
      <c r="AI663" s="166"/>
      <c r="AJ663" s="166"/>
      <c r="AK663" s="166"/>
      <c r="AL663" s="166"/>
      <c r="AM663" s="166"/>
      <c r="AN663" s="166"/>
      <c r="AO663" s="166"/>
      <c r="AP663" s="166"/>
      <c r="AQ663" s="166"/>
      <c r="AR663" s="166"/>
      <c r="AS663" s="166"/>
      <c r="AT663" s="166"/>
      <c r="AU663" s="166"/>
      <c r="AV663" s="166"/>
      <c r="AW663" s="166"/>
      <c r="AX663" s="166"/>
      <c r="AY663" s="166"/>
      <c r="AZ663" s="166"/>
      <c r="BA663" s="166"/>
      <c r="BB663" s="166"/>
      <c r="BC663" s="166"/>
      <c r="BD663" s="166"/>
      <c r="BE663" s="166"/>
      <c r="BF663" s="166"/>
      <c r="BG663" s="166"/>
      <c r="BH663" s="166"/>
      <c r="BI663" s="166"/>
      <c r="BJ663" s="166"/>
      <c r="BK663" s="166"/>
      <c r="BL663" s="166"/>
      <c r="BM663" s="166"/>
      <c r="BN663" s="166"/>
      <c r="BO663" s="166"/>
      <c r="BP663" s="166"/>
      <c r="BQ663" s="166"/>
      <c r="BR663" s="166"/>
      <c r="BS663" s="166"/>
      <c r="BT663" s="166"/>
      <c r="BU663" s="166"/>
      <c r="BV663" s="166"/>
      <c r="BW663" s="166"/>
      <c r="BX663" s="166"/>
      <c r="BY663" s="166"/>
      <c r="BZ663" s="166"/>
      <c r="CA663" s="166"/>
      <c r="CB663" s="166"/>
      <c r="CC663" s="166"/>
      <c r="CD663" s="166"/>
      <c r="CE663" s="166"/>
      <c r="CF663" s="166"/>
      <c r="CG663" s="166"/>
      <c r="CH663" s="166"/>
      <c r="CI663" s="166"/>
      <c r="CJ663" s="166"/>
      <c r="CK663" s="166"/>
      <c r="CL663" s="166"/>
      <c r="CM663" s="166"/>
      <c r="CN663" s="166"/>
      <c r="CO663" s="166"/>
      <c r="CP663" s="166"/>
      <c r="CQ663" s="166"/>
      <c r="CR663" s="166"/>
      <c r="CS663" s="166"/>
      <c r="CT663" s="166"/>
      <c r="CU663" s="166"/>
      <c r="CV663" s="166"/>
      <c r="CW663" s="166"/>
      <c r="CX663" s="166"/>
      <c r="CY663" s="166"/>
      <c r="CZ663" s="166"/>
      <c r="DA663" s="166"/>
      <c r="DB663" s="166"/>
      <c r="DC663" s="166"/>
      <c r="DD663" s="166"/>
      <c r="DE663" s="166"/>
      <c r="DF663" s="166"/>
      <c r="DG663" s="166"/>
      <c r="DH663" s="166"/>
      <c r="DI663" s="166"/>
      <c r="DJ663" s="166"/>
      <c r="DK663" s="166"/>
      <c r="DL663" s="166"/>
      <c r="DM663" s="166"/>
      <c r="DN663" s="166"/>
      <c r="DO663" s="166"/>
      <c r="DP663" s="166"/>
      <c r="DQ663" s="166"/>
      <c r="DR663" s="166"/>
      <c r="DS663" s="166"/>
      <c r="DT663" s="166"/>
      <c r="DU663" s="166"/>
      <c r="DV663" s="166"/>
      <c r="DW663" s="166"/>
      <c r="DX663" s="166"/>
      <c r="DY663" s="166"/>
      <c r="DZ663" s="166"/>
      <c r="EA663" s="166"/>
      <c r="EB663" s="166"/>
      <c r="EC663" s="166"/>
      <c r="ED663" s="166"/>
      <c r="EE663" s="163"/>
      <c r="EG663" s="169"/>
    </row>
    <row r="664" spans="2:137">
      <c r="B664" s="142"/>
      <c r="C664" s="152">
        <v>641</v>
      </c>
      <c r="D664" s="153">
        <v>-4778.9359317589524</v>
      </c>
      <c r="E664" s="153">
        <v>-461235.85937832296</v>
      </c>
      <c r="F664" s="153">
        <v>73287.506310507655</v>
      </c>
      <c r="G664" s="153">
        <v>334756.09715819359</v>
      </c>
      <c r="H664" s="153">
        <v>-293943.32995580137</v>
      </c>
      <c r="I664" s="153">
        <v>657260.38128934801</v>
      </c>
      <c r="J664" s="153">
        <v>-865018.08971275389</v>
      </c>
      <c r="K664" s="153">
        <v>-3730559.1901626438</v>
      </c>
      <c r="L664" s="153">
        <v>-5075957.1134081036</v>
      </c>
      <c r="M664" s="153">
        <v>-4724905.7662912011</v>
      </c>
      <c r="N664" s="153">
        <v>-5198660.0180062056</v>
      </c>
      <c r="O664" s="153">
        <v>-4049017.299872458</v>
      </c>
      <c r="P664" s="153">
        <v>-3550425.7214086801</v>
      </c>
      <c r="Q664" s="153">
        <v>-3369933.306568861</v>
      </c>
      <c r="R664" s="153">
        <v>-3430966.6444924474</v>
      </c>
      <c r="S664" s="153">
        <v>-4294919.7895735651</v>
      </c>
      <c r="T664" s="153">
        <v>-4526222.2093536407</v>
      </c>
      <c r="U664" s="153">
        <v>-7028801.1404038221</v>
      </c>
      <c r="V664" s="153">
        <v>-6552555.3005029261</v>
      </c>
      <c r="W664" s="153">
        <v>-6079474.2689478248</v>
      </c>
      <c r="X664" s="153">
        <v>-7737553.63996391</v>
      </c>
      <c r="Y664" s="153">
        <v>-9722306.6363984197</v>
      </c>
      <c r="Z664" s="153">
        <v>0</v>
      </c>
      <c r="AA664" s="153">
        <v>0</v>
      </c>
      <c r="AB664" s="165"/>
      <c r="AC664" s="165"/>
      <c r="AD664" s="165"/>
      <c r="AE664" s="165"/>
      <c r="AF664" s="165"/>
      <c r="AG664" s="165"/>
      <c r="AH664" s="165"/>
      <c r="AI664" s="165"/>
      <c r="AJ664" s="165"/>
      <c r="AK664" s="165"/>
      <c r="AL664" s="165"/>
      <c r="AM664" s="165"/>
      <c r="AN664" s="165"/>
      <c r="AO664" s="165"/>
      <c r="AP664" s="165"/>
      <c r="AQ664" s="165"/>
      <c r="AR664" s="165"/>
      <c r="AS664" s="165"/>
      <c r="AT664" s="165"/>
      <c r="AU664" s="165"/>
      <c r="AV664" s="165"/>
      <c r="AW664" s="165"/>
      <c r="AX664" s="165"/>
      <c r="AY664" s="165"/>
      <c r="AZ664" s="165"/>
      <c r="BA664" s="165"/>
      <c r="BB664" s="165"/>
      <c r="BC664" s="165"/>
      <c r="BD664" s="165"/>
      <c r="BE664" s="165"/>
      <c r="BF664" s="165"/>
      <c r="BG664" s="165"/>
      <c r="BH664" s="165"/>
      <c r="BI664" s="165"/>
      <c r="BJ664" s="165"/>
      <c r="BK664" s="165"/>
      <c r="BL664" s="165"/>
      <c r="BM664" s="165"/>
      <c r="BN664" s="165"/>
      <c r="BO664" s="165"/>
      <c r="BP664" s="165"/>
      <c r="BQ664" s="165"/>
      <c r="BR664" s="165"/>
      <c r="BS664" s="165"/>
      <c r="BT664" s="165"/>
      <c r="BU664" s="165"/>
      <c r="BV664" s="165"/>
      <c r="BW664" s="165"/>
      <c r="BX664" s="165"/>
      <c r="BY664" s="165"/>
      <c r="BZ664" s="165"/>
      <c r="CA664" s="165"/>
      <c r="CB664" s="165"/>
      <c r="CC664" s="165"/>
      <c r="CD664" s="165"/>
      <c r="CE664" s="165"/>
      <c r="CF664" s="165"/>
      <c r="CG664" s="165"/>
      <c r="CH664" s="165"/>
      <c r="CI664" s="165"/>
      <c r="CJ664" s="165"/>
      <c r="CK664" s="165"/>
      <c r="CL664" s="165"/>
      <c r="CM664" s="165"/>
      <c r="CN664" s="165"/>
      <c r="CO664" s="165"/>
      <c r="CP664" s="165"/>
      <c r="CQ664" s="165"/>
      <c r="CR664" s="165"/>
      <c r="CS664" s="165"/>
      <c r="CT664" s="165"/>
      <c r="CU664" s="165"/>
      <c r="CV664" s="165"/>
      <c r="CW664" s="165"/>
      <c r="CX664" s="165"/>
      <c r="CY664" s="165"/>
      <c r="CZ664" s="165"/>
      <c r="DA664" s="165"/>
      <c r="DB664" s="165"/>
      <c r="DC664" s="165"/>
      <c r="DD664" s="165"/>
      <c r="DE664" s="165"/>
      <c r="DF664" s="165"/>
      <c r="DG664" s="165"/>
      <c r="DH664" s="165"/>
      <c r="DI664" s="165"/>
      <c r="DJ664" s="165"/>
      <c r="DK664" s="165"/>
      <c r="DL664" s="165"/>
      <c r="DM664" s="165"/>
      <c r="DN664" s="165"/>
      <c r="DO664" s="165"/>
      <c r="DP664" s="165"/>
      <c r="DQ664" s="165"/>
      <c r="DR664" s="165"/>
      <c r="DS664" s="165"/>
      <c r="DT664" s="165"/>
      <c r="DU664" s="165"/>
      <c r="DV664" s="165"/>
      <c r="DW664" s="165"/>
      <c r="DX664" s="165"/>
      <c r="DY664" s="165"/>
      <c r="DZ664" s="165"/>
      <c r="EA664" s="165"/>
      <c r="EB664" s="165"/>
      <c r="EC664" s="165"/>
      <c r="ED664" s="165"/>
      <c r="EE664" s="163"/>
      <c r="EG664" s="169"/>
    </row>
    <row r="665" spans="2:137">
      <c r="B665" s="142"/>
      <c r="C665" s="152">
        <v>642</v>
      </c>
      <c r="D665" s="153">
        <v>-4778.9359317589524</v>
      </c>
      <c r="E665" s="153">
        <v>-525370.6929615438</v>
      </c>
      <c r="F665" s="153">
        <v>-1825439.6588981152</v>
      </c>
      <c r="G665" s="153">
        <v>-1618936.5683316737</v>
      </c>
      <c r="H665" s="153">
        <v>-1009708.6303494424</v>
      </c>
      <c r="I665" s="153">
        <v>-2540446.3395750672</v>
      </c>
      <c r="J665" s="153">
        <v>-3916628.9456986934</v>
      </c>
      <c r="K665" s="153">
        <v>-4937757.9090046436</v>
      </c>
      <c r="L665" s="153">
        <v>-3966840.8525481969</v>
      </c>
      <c r="M665" s="153">
        <v>-5688661.120900318</v>
      </c>
      <c r="N665" s="153">
        <v>-6481519.3504859656</v>
      </c>
      <c r="O665" s="153">
        <v>-2978814.6297694743</v>
      </c>
      <c r="P665" s="153">
        <v>-3963315.54510656</v>
      </c>
      <c r="Q665" s="153">
        <v>-7643637.8522959054</v>
      </c>
      <c r="R665" s="153">
        <v>-8169811.2798448503</v>
      </c>
      <c r="S665" s="153">
        <v>-7909714.0923250318</v>
      </c>
      <c r="T665" s="153">
        <v>-19648864.606498182</v>
      </c>
      <c r="U665" s="153">
        <v>-13934717.670998991</v>
      </c>
      <c r="V665" s="153">
        <v>-16776782.545825914</v>
      </c>
      <c r="W665" s="153">
        <v>-19145970.114735454</v>
      </c>
      <c r="X665" s="153">
        <v>-21153184.747464374</v>
      </c>
      <c r="Y665" s="153">
        <v>-23084551.409491539</v>
      </c>
      <c r="Z665" s="153">
        <v>0</v>
      </c>
      <c r="AA665" s="153">
        <v>0</v>
      </c>
      <c r="AB665" s="165"/>
      <c r="AC665" s="165"/>
      <c r="AD665" s="165"/>
      <c r="AE665" s="165"/>
      <c r="AF665" s="165"/>
      <c r="AG665" s="165"/>
      <c r="AH665" s="165"/>
      <c r="AI665" s="165"/>
      <c r="AJ665" s="165"/>
      <c r="AK665" s="165"/>
      <c r="AL665" s="165"/>
      <c r="AM665" s="165"/>
      <c r="AN665" s="165"/>
      <c r="AO665" s="165"/>
      <c r="AP665" s="165"/>
      <c r="AQ665" s="165"/>
      <c r="AR665" s="165"/>
      <c r="AS665" s="165"/>
      <c r="AT665" s="165"/>
      <c r="AU665" s="165"/>
      <c r="AV665" s="165"/>
      <c r="AW665" s="165"/>
      <c r="AX665" s="165"/>
      <c r="AY665" s="165"/>
      <c r="AZ665" s="165"/>
      <c r="BA665" s="165"/>
      <c r="BB665" s="165"/>
      <c r="BC665" s="165"/>
      <c r="BD665" s="165"/>
      <c r="BE665" s="165"/>
      <c r="BF665" s="165"/>
      <c r="BG665" s="165"/>
      <c r="BH665" s="165"/>
      <c r="BI665" s="165"/>
      <c r="BJ665" s="165"/>
      <c r="BK665" s="165"/>
      <c r="BL665" s="165"/>
      <c r="BM665" s="165"/>
      <c r="BN665" s="165"/>
      <c r="BO665" s="165"/>
      <c r="BP665" s="165"/>
      <c r="BQ665" s="165"/>
      <c r="BR665" s="165"/>
      <c r="BS665" s="165"/>
      <c r="BT665" s="165"/>
      <c r="BU665" s="165"/>
      <c r="BV665" s="165"/>
      <c r="BW665" s="165"/>
      <c r="BX665" s="165"/>
      <c r="BY665" s="165"/>
      <c r="BZ665" s="165"/>
      <c r="CA665" s="165"/>
      <c r="CB665" s="165"/>
      <c r="CC665" s="165"/>
      <c r="CD665" s="165"/>
      <c r="CE665" s="165"/>
      <c r="CF665" s="165"/>
      <c r="CG665" s="165"/>
      <c r="CH665" s="165"/>
      <c r="CI665" s="165"/>
      <c r="CJ665" s="165"/>
      <c r="CK665" s="165"/>
      <c r="CL665" s="165"/>
      <c r="CM665" s="165"/>
      <c r="CN665" s="165"/>
      <c r="CO665" s="165"/>
      <c r="CP665" s="165"/>
      <c r="CQ665" s="165"/>
      <c r="CR665" s="165"/>
      <c r="CS665" s="165"/>
      <c r="CT665" s="165"/>
      <c r="CU665" s="165"/>
      <c r="CV665" s="165"/>
      <c r="CW665" s="165"/>
      <c r="CX665" s="165"/>
      <c r="CY665" s="165"/>
      <c r="CZ665" s="165"/>
      <c r="DA665" s="165"/>
      <c r="DB665" s="165"/>
      <c r="DC665" s="165"/>
      <c r="DD665" s="165"/>
      <c r="DE665" s="165"/>
      <c r="DF665" s="165"/>
      <c r="DG665" s="165"/>
      <c r="DH665" s="165"/>
      <c r="DI665" s="165"/>
      <c r="DJ665" s="165"/>
      <c r="DK665" s="165"/>
      <c r="DL665" s="165"/>
      <c r="DM665" s="165"/>
      <c r="DN665" s="165"/>
      <c r="DO665" s="165"/>
      <c r="DP665" s="165"/>
      <c r="DQ665" s="165"/>
      <c r="DR665" s="165"/>
      <c r="DS665" s="165"/>
      <c r="DT665" s="165"/>
      <c r="DU665" s="165"/>
      <c r="DV665" s="165"/>
      <c r="DW665" s="165"/>
      <c r="DX665" s="165"/>
      <c r="DY665" s="165"/>
      <c r="DZ665" s="165"/>
      <c r="EA665" s="165"/>
      <c r="EB665" s="165"/>
      <c r="EC665" s="165"/>
      <c r="ED665" s="165"/>
      <c r="EE665" s="163"/>
      <c r="EG665" s="169"/>
    </row>
    <row r="666" spans="2:137">
      <c r="B666" s="142"/>
      <c r="C666" s="152">
        <v>643</v>
      </c>
      <c r="D666" s="153">
        <v>-4778.9359317589524</v>
      </c>
      <c r="E666" s="153">
        <v>514953.08866980672</v>
      </c>
      <c r="F666" s="153">
        <v>1411223.1481242478</v>
      </c>
      <c r="G666" s="153">
        <v>467079.30027261376</v>
      </c>
      <c r="H666" s="153">
        <v>1096395.8778002858</v>
      </c>
      <c r="I666" s="153">
        <v>1950607.7170801759</v>
      </c>
      <c r="J666" s="153">
        <v>5038693.1958395541</v>
      </c>
      <c r="K666" s="153">
        <v>2661156.3268269449</v>
      </c>
      <c r="L666" s="153">
        <v>3076691.3068232685</v>
      </c>
      <c r="M666" s="153">
        <v>3016702.2254293114</v>
      </c>
      <c r="N666" s="153">
        <v>4546282.7616334856</v>
      </c>
      <c r="O666" s="153">
        <v>2213505.3074630797</v>
      </c>
      <c r="P666" s="153">
        <v>2837862.4297135621</v>
      </c>
      <c r="Q666" s="153">
        <v>392498.15115639567</v>
      </c>
      <c r="R666" s="153">
        <v>153613.08659148216</v>
      </c>
      <c r="S666" s="153">
        <v>-251509.57838353515</v>
      </c>
      <c r="T666" s="153">
        <v>-2452146.8305335939</v>
      </c>
      <c r="U666" s="153">
        <v>-5849489.5146972835</v>
      </c>
      <c r="V666" s="153">
        <v>-6651414.1819925755</v>
      </c>
      <c r="W666" s="153">
        <v>-7378893.5967177302</v>
      </c>
      <c r="X666" s="153">
        <v>-7436215.4614754021</v>
      </c>
      <c r="Y666" s="153">
        <v>-7576842.6745780557</v>
      </c>
      <c r="Z666" s="153">
        <v>0</v>
      </c>
      <c r="AA666" s="153">
        <v>0</v>
      </c>
      <c r="AB666" s="165"/>
      <c r="AC666" s="165"/>
      <c r="AD666" s="165"/>
      <c r="AE666" s="165"/>
      <c r="AF666" s="165"/>
      <c r="AG666" s="165"/>
      <c r="AH666" s="165"/>
      <c r="AI666" s="165"/>
      <c r="AJ666" s="165"/>
      <c r="AK666" s="165"/>
      <c r="AL666" s="165"/>
      <c r="AM666" s="165"/>
      <c r="AN666" s="165"/>
      <c r="AO666" s="165"/>
      <c r="AP666" s="165"/>
      <c r="AQ666" s="165"/>
      <c r="AR666" s="165"/>
      <c r="AS666" s="165"/>
      <c r="AT666" s="165"/>
      <c r="AU666" s="165"/>
      <c r="AV666" s="165"/>
      <c r="AW666" s="165"/>
      <c r="AX666" s="165"/>
      <c r="AY666" s="165"/>
      <c r="AZ666" s="165"/>
      <c r="BA666" s="165"/>
      <c r="BB666" s="165"/>
      <c r="BC666" s="165"/>
      <c r="BD666" s="165"/>
      <c r="BE666" s="165"/>
      <c r="BF666" s="165"/>
      <c r="BG666" s="165"/>
      <c r="BH666" s="165"/>
      <c r="BI666" s="165"/>
      <c r="BJ666" s="165"/>
      <c r="BK666" s="165"/>
      <c r="BL666" s="165"/>
      <c r="BM666" s="165"/>
      <c r="BN666" s="165"/>
      <c r="BO666" s="165"/>
      <c r="BP666" s="165"/>
      <c r="BQ666" s="165"/>
      <c r="BR666" s="165"/>
      <c r="BS666" s="165"/>
      <c r="BT666" s="165"/>
      <c r="BU666" s="165"/>
      <c r="BV666" s="165"/>
      <c r="BW666" s="165"/>
      <c r="BX666" s="165"/>
      <c r="BY666" s="165"/>
      <c r="BZ666" s="165"/>
      <c r="CA666" s="165"/>
      <c r="CB666" s="165"/>
      <c r="CC666" s="165"/>
      <c r="CD666" s="165"/>
      <c r="CE666" s="165"/>
      <c r="CF666" s="165"/>
      <c r="CG666" s="165"/>
      <c r="CH666" s="165"/>
      <c r="CI666" s="165"/>
      <c r="CJ666" s="165"/>
      <c r="CK666" s="165"/>
      <c r="CL666" s="165"/>
      <c r="CM666" s="165"/>
      <c r="CN666" s="165"/>
      <c r="CO666" s="165"/>
      <c r="CP666" s="165"/>
      <c r="CQ666" s="165"/>
      <c r="CR666" s="165"/>
      <c r="CS666" s="165"/>
      <c r="CT666" s="165"/>
      <c r="CU666" s="165"/>
      <c r="CV666" s="165"/>
      <c r="CW666" s="165"/>
      <c r="CX666" s="165"/>
      <c r="CY666" s="165"/>
      <c r="CZ666" s="165"/>
      <c r="DA666" s="165"/>
      <c r="DB666" s="165"/>
      <c r="DC666" s="165"/>
      <c r="DD666" s="165"/>
      <c r="DE666" s="165"/>
      <c r="DF666" s="165"/>
      <c r="DG666" s="165"/>
      <c r="DH666" s="165"/>
      <c r="DI666" s="165"/>
      <c r="DJ666" s="165"/>
      <c r="DK666" s="165"/>
      <c r="DL666" s="165"/>
      <c r="DM666" s="165"/>
      <c r="DN666" s="165"/>
      <c r="DO666" s="165"/>
      <c r="DP666" s="165"/>
      <c r="DQ666" s="165"/>
      <c r="DR666" s="165"/>
      <c r="DS666" s="165"/>
      <c r="DT666" s="165"/>
      <c r="DU666" s="165"/>
      <c r="DV666" s="165"/>
      <c r="DW666" s="165"/>
      <c r="DX666" s="165"/>
      <c r="DY666" s="165"/>
      <c r="DZ666" s="165"/>
      <c r="EA666" s="165"/>
      <c r="EB666" s="165"/>
      <c r="EC666" s="165"/>
      <c r="ED666" s="165"/>
      <c r="EE666" s="163"/>
      <c r="EG666" s="169"/>
    </row>
    <row r="667" spans="2:137">
      <c r="B667" s="142"/>
      <c r="C667" s="152">
        <v>644</v>
      </c>
      <c r="D667" s="153">
        <v>-4778.9359317589524</v>
      </c>
      <c r="E667" s="153">
        <v>-73821.890193000436</v>
      </c>
      <c r="F667" s="153">
        <v>155315.52694179118</v>
      </c>
      <c r="G667" s="153">
        <v>1413460.4008107483</v>
      </c>
      <c r="H667" s="153">
        <v>3167584.711618945</v>
      </c>
      <c r="I667" s="153">
        <v>2673692.5982189476</v>
      </c>
      <c r="J667" s="153">
        <v>-257306.08384914696</v>
      </c>
      <c r="K667" s="153">
        <v>-105004.25656287372</v>
      </c>
      <c r="L667" s="153">
        <v>3185371.648279354</v>
      </c>
      <c r="M667" s="153">
        <v>4075389.4114987105</v>
      </c>
      <c r="N667" s="153">
        <v>1815313.8280957937</v>
      </c>
      <c r="O667" s="153">
        <v>3392742.5355778188</v>
      </c>
      <c r="P667" s="153">
        <v>2109990.5365198851</v>
      </c>
      <c r="Q667" s="153">
        <v>1681414.3808390647</v>
      </c>
      <c r="R667" s="153">
        <v>3155219.6589101553</v>
      </c>
      <c r="S667" s="153">
        <v>2428970.4412462413</v>
      </c>
      <c r="T667" s="153">
        <v>961119.48768427968</v>
      </c>
      <c r="U667" s="153">
        <v>3567667.7215321064</v>
      </c>
      <c r="V667" s="153">
        <v>7165914.7376293093</v>
      </c>
      <c r="W667" s="153">
        <v>6225423.5393930674</v>
      </c>
      <c r="X667" s="153">
        <v>5688919.4378338307</v>
      </c>
      <c r="Y667" s="153">
        <v>5315795.5431830734</v>
      </c>
      <c r="Z667" s="153">
        <v>0</v>
      </c>
      <c r="AA667" s="153">
        <v>0</v>
      </c>
      <c r="AB667" s="165"/>
      <c r="AC667" s="165"/>
      <c r="AD667" s="165"/>
      <c r="AE667" s="165"/>
      <c r="AF667" s="165"/>
      <c r="AG667" s="165"/>
      <c r="AH667" s="165"/>
      <c r="AI667" s="165"/>
      <c r="AJ667" s="165"/>
      <c r="AK667" s="165"/>
      <c r="AL667" s="165"/>
      <c r="AM667" s="165"/>
      <c r="AN667" s="165"/>
      <c r="AO667" s="165"/>
      <c r="AP667" s="165"/>
      <c r="AQ667" s="165"/>
      <c r="AR667" s="165"/>
      <c r="AS667" s="165"/>
      <c r="AT667" s="165"/>
      <c r="AU667" s="165"/>
      <c r="AV667" s="165"/>
      <c r="AW667" s="165"/>
      <c r="AX667" s="165"/>
      <c r="AY667" s="165"/>
      <c r="AZ667" s="165"/>
      <c r="BA667" s="165"/>
      <c r="BB667" s="165"/>
      <c r="BC667" s="165"/>
      <c r="BD667" s="165"/>
      <c r="BE667" s="165"/>
      <c r="BF667" s="165"/>
      <c r="BG667" s="165"/>
      <c r="BH667" s="165"/>
      <c r="BI667" s="165"/>
      <c r="BJ667" s="165"/>
      <c r="BK667" s="165"/>
      <c r="BL667" s="165"/>
      <c r="BM667" s="165"/>
      <c r="BN667" s="165"/>
      <c r="BO667" s="165"/>
      <c r="BP667" s="165"/>
      <c r="BQ667" s="165"/>
      <c r="BR667" s="165"/>
      <c r="BS667" s="165"/>
      <c r="BT667" s="165"/>
      <c r="BU667" s="165"/>
      <c r="BV667" s="165"/>
      <c r="BW667" s="165"/>
      <c r="BX667" s="165"/>
      <c r="BY667" s="165"/>
      <c r="BZ667" s="165"/>
      <c r="CA667" s="165"/>
      <c r="CB667" s="165"/>
      <c r="CC667" s="165"/>
      <c r="CD667" s="165"/>
      <c r="CE667" s="165"/>
      <c r="CF667" s="165"/>
      <c r="CG667" s="165"/>
      <c r="CH667" s="165"/>
      <c r="CI667" s="165"/>
      <c r="CJ667" s="165"/>
      <c r="CK667" s="165"/>
      <c r="CL667" s="165"/>
      <c r="CM667" s="165"/>
      <c r="CN667" s="165"/>
      <c r="CO667" s="165"/>
      <c r="CP667" s="165"/>
      <c r="CQ667" s="165"/>
      <c r="CR667" s="165"/>
      <c r="CS667" s="165"/>
      <c r="CT667" s="165"/>
      <c r="CU667" s="165"/>
      <c r="CV667" s="165"/>
      <c r="CW667" s="165"/>
      <c r="CX667" s="165"/>
      <c r="CY667" s="165"/>
      <c r="CZ667" s="165"/>
      <c r="DA667" s="165"/>
      <c r="DB667" s="165"/>
      <c r="DC667" s="165"/>
      <c r="DD667" s="165"/>
      <c r="DE667" s="165"/>
      <c r="DF667" s="165"/>
      <c r="DG667" s="165"/>
      <c r="DH667" s="165"/>
      <c r="DI667" s="165"/>
      <c r="DJ667" s="165"/>
      <c r="DK667" s="165"/>
      <c r="DL667" s="165"/>
      <c r="DM667" s="165"/>
      <c r="DN667" s="165"/>
      <c r="DO667" s="165"/>
      <c r="DP667" s="165"/>
      <c r="DQ667" s="165"/>
      <c r="DR667" s="165"/>
      <c r="DS667" s="165"/>
      <c r="DT667" s="165"/>
      <c r="DU667" s="165"/>
      <c r="DV667" s="165"/>
      <c r="DW667" s="165"/>
      <c r="DX667" s="165"/>
      <c r="DY667" s="165"/>
      <c r="DZ667" s="165"/>
      <c r="EA667" s="165"/>
      <c r="EB667" s="165"/>
      <c r="EC667" s="165"/>
      <c r="ED667" s="165"/>
      <c r="EE667" s="163"/>
      <c r="EG667" s="169"/>
    </row>
    <row r="668" spans="2:137">
      <c r="B668" s="142"/>
      <c r="C668" s="154">
        <v>645</v>
      </c>
      <c r="D668" s="155">
        <v>-4778.9359317589524</v>
      </c>
      <c r="E668" s="155">
        <v>648086.87577271461</v>
      </c>
      <c r="F668" s="155">
        <v>-1645841.6729944199</v>
      </c>
      <c r="G668" s="155">
        <v>-1059842.262634784</v>
      </c>
      <c r="H668" s="155">
        <v>-337229.21331974864</v>
      </c>
      <c r="I668" s="155">
        <v>2336002.3978044689</v>
      </c>
      <c r="J668" s="155">
        <v>1799743.9613646269</v>
      </c>
      <c r="K668" s="155">
        <v>-1263200.888545379</v>
      </c>
      <c r="L668" s="155">
        <v>-22383.783571466804</v>
      </c>
      <c r="M668" s="155">
        <v>-2409698.8209612817</v>
      </c>
      <c r="N668" s="155">
        <v>-3682263.0937443376</v>
      </c>
      <c r="O668" s="155">
        <v>-4399249.3316628188</v>
      </c>
      <c r="P668" s="155">
        <v>-6984854.8810442835</v>
      </c>
      <c r="Q668" s="155">
        <v>-8956849.9865717739</v>
      </c>
      <c r="R668" s="155">
        <v>-7823901.3305898458</v>
      </c>
      <c r="S668" s="155">
        <v>-5845007.8862553239</v>
      </c>
      <c r="T668" s="155">
        <v>-4251640.7955431789</v>
      </c>
      <c r="U668" s="155">
        <v>-1584251.6498952061</v>
      </c>
      <c r="V668" s="155">
        <v>-4643752.8656232655</v>
      </c>
      <c r="W668" s="155">
        <v>-4105367.8175506741</v>
      </c>
      <c r="X668" s="155">
        <v>-4608436.8616933376</v>
      </c>
      <c r="Y668" s="155">
        <v>-4519464.3180236965</v>
      </c>
      <c r="Z668" s="155">
        <v>0</v>
      </c>
      <c r="AA668" s="155">
        <v>0</v>
      </c>
      <c r="AB668" s="166"/>
      <c r="AC668" s="166"/>
      <c r="AD668" s="166"/>
      <c r="AE668" s="166"/>
      <c r="AF668" s="166"/>
      <c r="AG668" s="166"/>
      <c r="AH668" s="166"/>
      <c r="AI668" s="166"/>
      <c r="AJ668" s="166"/>
      <c r="AK668" s="166"/>
      <c r="AL668" s="166"/>
      <c r="AM668" s="166"/>
      <c r="AN668" s="166"/>
      <c r="AO668" s="166"/>
      <c r="AP668" s="166"/>
      <c r="AQ668" s="166"/>
      <c r="AR668" s="166"/>
      <c r="AS668" s="166"/>
      <c r="AT668" s="166"/>
      <c r="AU668" s="166"/>
      <c r="AV668" s="166"/>
      <c r="AW668" s="166"/>
      <c r="AX668" s="166"/>
      <c r="AY668" s="166"/>
      <c r="AZ668" s="166"/>
      <c r="BA668" s="166"/>
      <c r="BB668" s="166"/>
      <c r="BC668" s="166"/>
      <c r="BD668" s="166"/>
      <c r="BE668" s="166"/>
      <c r="BF668" s="166"/>
      <c r="BG668" s="166"/>
      <c r="BH668" s="166"/>
      <c r="BI668" s="166"/>
      <c r="BJ668" s="166"/>
      <c r="BK668" s="166"/>
      <c r="BL668" s="166"/>
      <c r="BM668" s="166"/>
      <c r="BN668" s="166"/>
      <c r="BO668" s="166"/>
      <c r="BP668" s="166"/>
      <c r="BQ668" s="166"/>
      <c r="BR668" s="166"/>
      <c r="BS668" s="166"/>
      <c r="BT668" s="166"/>
      <c r="BU668" s="166"/>
      <c r="BV668" s="166"/>
      <c r="BW668" s="166"/>
      <c r="BX668" s="166"/>
      <c r="BY668" s="166"/>
      <c r="BZ668" s="166"/>
      <c r="CA668" s="166"/>
      <c r="CB668" s="166"/>
      <c r="CC668" s="166"/>
      <c r="CD668" s="166"/>
      <c r="CE668" s="166"/>
      <c r="CF668" s="166"/>
      <c r="CG668" s="166"/>
      <c r="CH668" s="166"/>
      <c r="CI668" s="166"/>
      <c r="CJ668" s="166"/>
      <c r="CK668" s="166"/>
      <c r="CL668" s="166"/>
      <c r="CM668" s="166"/>
      <c r="CN668" s="166"/>
      <c r="CO668" s="166"/>
      <c r="CP668" s="166"/>
      <c r="CQ668" s="166"/>
      <c r="CR668" s="166"/>
      <c r="CS668" s="166"/>
      <c r="CT668" s="166"/>
      <c r="CU668" s="166"/>
      <c r="CV668" s="166"/>
      <c r="CW668" s="166"/>
      <c r="CX668" s="166"/>
      <c r="CY668" s="166"/>
      <c r="CZ668" s="166"/>
      <c r="DA668" s="166"/>
      <c r="DB668" s="166"/>
      <c r="DC668" s="166"/>
      <c r="DD668" s="166"/>
      <c r="DE668" s="166"/>
      <c r="DF668" s="166"/>
      <c r="DG668" s="166"/>
      <c r="DH668" s="166"/>
      <c r="DI668" s="166"/>
      <c r="DJ668" s="166"/>
      <c r="DK668" s="166"/>
      <c r="DL668" s="166"/>
      <c r="DM668" s="166"/>
      <c r="DN668" s="166"/>
      <c r="DO668" s="166"/>
      <c r="DP668" s="166"/>
      <c r="DQ668" s="166"/>
      <c r="DR668" s="166"/>
      <c r="DS668" s="166"/>
      <c r="DT668" s="166"/>
      <c r="DU668" s="166"/>
      <c r="DV668" s="166"/>
      <c r="DW668" s="166"/>
      <c r="DX668" s="166"/>
      <c r="DY668" s="166"/>
      <c r="DZ668" s="166"/>
      <c r="EA668" s="166"/>
      <c r="EB668" s="166"/>
      <c r="EC668" s="166"/>
      <c r="ED668" s="166"/>
      <c r="EE668" s="163"/>
      <c r="EG668" s="169"/>
    </row>
    <row r="669" spans="2:137">
      <c r="B669" s="142"/>
      <c r="C669" s="154">
        <v>646</v>
      </c>
      <c r="D669" s="155">
        <v>-4778.9359317589524</v>
      </c>
      <c r="E669" s="155">
        <v>-946593.25531852245</v>
      </c>
      <c r="F669" s="155">
        <v>-2053959.6413997859</v>
      </c>
      <c r="G669" s="155">
        <v>-2059546.5224436224</v>
      </c>
      <c r="H669" s="155">
        <v>-2622838.7800091952</v>
      </c>
      <c r="I669" s="155">
        <v>-2377561.6128433794</v>
      </c>
      <c r="J669" s="155">
        <v>-2742809.8363787085</v>
      </c>
      <c r="K669" s="155">
        <v>-1340514.8718833178</v>
      </c>
      <c r="L669" s="155">
        <v>-836186.30994899571</v>
      </c>
      <c r="M669" s="155">
        <v>-2428734.8780880272</v>
      </c>
      <c r="N669" s="155">
        <v>-2833957.9305826724</v>
      </c>
      <c r="O669" s="155">
        <v>-4034325.0809249133</v>
      </c>
      <c r="P669" s="155">
        <v>-3443625.0461497754</v>
      </c>
      <c r="Q669" s="155">
        <v>-2689824.1106674373</v>
      </c>
      <c r="R669" s="155">
        <v>-357433.13950683177</v>
      </c>
      <c r="S669" s="155">
        <v>64712.253675222397</v>
      </c>
      <c r="T669" s="155">
        <v>-7163507.7791185826</v>
      </c>
      <c r="U669" s="155">
        <v>-9253870.5465633422</v>
      </c>
      <c r="V669" s="155">
        <v>-13180632.624285311</v>
      </c>
      <c r="W669" s="155">
        <v>-15315567.125163168</v>
      </c>
      <c r="X669" s="155">
        <v>-18533782.913680717</v>
      </c>
      <c r="Y669" s="155">
        <v>-21678977.247248068</v>
      </c>
      <c r="Z669" s="155">
        <v>0</v>
      </c>
      <c r="AA669" s="155">
        <v>0</v>
      </c>
      <c r="AB669" s="166"/>
      <c r="AC669" s="166"/>
      <c r="AD669" s="166"/>
      <c r="AE669" s="166"/>
      <c r="AF669" s="166"/>
      <c r="AG669" s="166"/>
      <c r="AH669" s="166"/>
      <c r="AI669" s="166"/>
      <c r="AJ669" s="166"/>
      <c r="AK669" s="166"/>
      <c r="AL669" s="166"/>
      <c r="AM669" s="166"/>
      <c r="AN669" s="166"/>
      <c r="AO669" s="166"/>
      <c r="AP669" s="166"/>
      <c r="AQ669" s="166"/>
      <c r="AR669" s="166"/>
      <c r="AS669" s="166"/>
      <c r="AT669" s="166"/>
      <c r="AU669" s="166"/>
      <c r="AV669" s="166"/>
      <c r="AW669" s="166"/>
      <c r="AX669" s="166"/>
      <c r="AY669" s="166"/>
      <c r="AZ669" s="166"/>
      <c r="BA669" s="166"/>
      <c r="BB669" s="166"/>
      <c r="BC669" s="166"/>
      <c r="BD669" s="166"/>
      <c r="BE669" s="166"/>
      <c r="BF669" s="166"/>
      <c r="BG669" s="166"/>
      <c r="BH669" s="166"/>
      <c r="BI669" s="166"/>
      <c r="BJ669" s="166"/>
      <c r="BK669" s="166"/>
      <c r="BL669" s="166"/>
      <c r="BM669" s="166"/>
      <c r="BN669" s="166"/>
      <c r="BO669" s="166"/>
      <c r="BP669" s="166"/>
      <c r="BQ669" s="166"/>
      <c r="BR669" s="166"/>
      <c r="BS669" s="166"/>
      <c r="BT669" s="166"/>
      <c r="BU669" s="166"/>
      <c r="BV669" s="166"/>
      <c r="BW669" s="166"/>
      <c r="BX669" s="166"/>
      <c r="BY669" s="166"/>
      <c r="BZ669" s="166"/>
      <c r="CA669" s="166"/>
      <c r="CB669" s="166"/>
      <c r="CC669" s="166"/>
      <c r="CD669" s="166"/>
      <c r="CE669" s="166"/>
      <c r="CF669" s="166"/>
      <c r="CG669" s="166"/>
      <c r="CH669" s="166"/>
      <c r="CI669" s="166"/>
      <c r="CJ669" s="166"/>
      <c r="CK669" s="166"/>
      <c r="CL669" s="166"/>
      <c r="CM669" s="166"/>
      <c r="CN669" s="166"/>
      <c r="CO669" s="166"/>
      <c r="CP669" s="166"/>
      <c r="CQ669" s="166"/>
      <c r="CR669" s="166"/>
      <c r="CS669" s="166"/>
      <c r="CT669" s="166"/>
      <c r="CU669" s="166"/>
      <c r="CV669" s="166"/>
      <c r="CW669" s="166"/>
      <c r="CX669" s="166"/>
      <c r="CY669" s="166"/>
      <c r="CZ669" s="166"/>
      <c r="DA669" s="166"/>
      <c r="DB669" s="166"/>
      <c r="DC669" s="166"/>
      <c r="DD669" s="166"/>
      <c r="DE669" s="166"/>
      <c r="DF669" s="166"/>
      <c r="DG669" s="166"/>
      <c r="DH669" s="166"/>
      <c r="DI669" s="166"/>
      <c r="DJ669" s="166"/>
      <c r="DK669" s="166"/>
      <c r="DL669" s="166"/>
      <c r="DM669" s="166"/>
      <c r="DN669" s="166"/>
      <c r="DO669" s="166"/>
      <c r="DP669" s="166"/>
      <c r="DQ669" s="166"/>
      <c r="DR669" s="166"/>
      <c r="DS669" s="166"/>
      <c r="DT669" s="166"/>
      <c r="DU669" s="166"/>
      <c r="DV669" s="166"/>
      <c r="DW669" s="166"/>
      <c r="DX669" s="166"/>
      <c r="DY669" s="166"/>
      <c r="DZ669" s="166"/>
      <c r="EA669" s="166"/>
      <c r="EB669" s="166"/>
      <c r="EC669" s="166"/>
      <c r="ED669" s="166"/>
      <c r="EE669" s="163"/>
      <c r="EG669" s="169"/>
    </row>
    <row r="670" spans="2:137">
      <c r="B670" s="142"/>
      <c r="C670" s="154">
        <v>647</v>
      </c>
      <c r="D670" s="155">
        <v>-4778.9359317589524</v>
      </c>
      <c r="E670" s="155">
        <v>-817368.80740211904</v>
      </c>
      <c r="F670" s="155">
        <v>-823682.43204978108</v>
      </c>
      <c r="G670" s="155">
        <v>623509.58907066286</v>
      </c>
      <c r="H670" s="155">
        <v>-60120.459077566862</v>
      </c>
      <c r="I670" s="155">
        <v>3054238.2649619281</v>
      </c>
      <c r="J670" s="155">
        <v>3509019.2939074785</v>
      </c>
      <c r="K670" s="155">
        <v>2451400.105306536</v>
      </c>
      <c r="L670" s="155">
        <v>467502.17857266963</v>
      </c>
      <c r="M670" s="155">
        <v>3184719.6546173841</v>
      </c>
      <c r="N670" s="155">
        <v>3841333.7229689062</v>
      </c>
      <c r="O670" s="155">
        <v>1703787.8627356589</v>
      </c>
      <c r="P670" s="155">
        <v>3012802.682279855</v>
      </c>
      <c r="Q670" s="155">
        <v>2315332.2820726931</v>
      </c>
      <c r="R670" s="155">
        <v>-175865.64603950083</v>
      </c>
      <c r="S670" s="155">
        <v>-1570354.175375104</v>
      </c>
      <c r="T670" s="155">
        <v>-6231640.4511967897</v>
      </c>
      <c r="U670" s="155">
        <v>-8614518.9166793674</v>
      </c>
      <c r="V670" s="155">
        <v>-12890114.650112733</v>
      </c>
      <c r="W670" s="155">
        <v>-13007232.431928962</v>
      </c>
      <c r="X670" s="155">
        <v>-12322231.783557385</v>
      </c>
      <c r="Y670" s="155">
        <v>-11174974.707075417</v>
      </c>
      <c r="Z670" s="155">
        <v>0</v>
      </c>
      <c r="AA670" s="155">
        <v>0</v>
      </c>
      <c r="AB670" s="166"/>
      <c r="AC670" s="166"/>
      <c r="AD670" s="166"/>
      <c r="AE670" s="166"/>
      <c r="AF670" s="166"/>
      <c r="AG670" s="166"/>
      <c r="AH670" s="166"/>
      <c r="AI670" s="166"/>
      <c r="AJ670" s="166"/>
      <c r="AK670" s="166"/>
      <c r="AL670" s="166"/>
      <c r="AM670" s="166"/>
      <c r="AN670" s="166"/>
      <c r="AO670" s="166"/>
      <c r="AP670" s="166"/>
      <c r="AQ670" s="166"/>
      <c r="AR670" s="166"/>
      <c r="AS670" s="166"/>
      <c r="AT670" s="166"/>
      <c r="AU670" s="166"/>
      <c r="AV670" s="166"/>
      <c r="AW670" s="166"/>
      <c r="AX670" s="166"/>
      <c r="AY670" s="166"/>
      <c r="AZ670" s="166"/>
      <c r="BA670" s="166"/>
      <c r="BB670" s="166"/>
      <c r="BC670" s="166"/>
      <c r="BD670" s="166"/>
      <c r="BE670" s="166"/>
      <c r="BF670" s="166"/>
      <c r="BG670" s="166"/>
      <c r="BH670" s="166"/>
      <c r="BI670" s="166"/>
      <c r="BJ670" s="166"/>
      <c r="BK670" s="166"/>
      <c r="BL670" s="166"/>
      <c r="BM670" s="166"/>
      <c r="BN670" s="166"/>
      <c r="BO670" s="166"/>
      <c r="BP670" s="166"/>
      <c r="BQ670" s="166"/>
      <c r="BR670" s="166"/>
      <c r="BS670" s="166"/>
      <c r="BT670" s="166"/>
      <c r="BU670" s="166"/>
      <c r="BV670" s="166"/>
      <c r="BW670" s="166"/>
      <c r="BX670" s="166"/>
      <c r="BY670" s="166"/>
      <c r="BZ670" s="166"/>
      <c r="CA670" s="166"/>
      <c r="CB670" s="166"/>
      <c r="CC670" s="166"/>
      <c r="CD670" s="166"/>
      <c r="CE670" s="166"/>
      <c r="CF670" s="166"/>
      <c r="CG670" s="166"/>
      <c r="CH670" s="166"/>
      <c r="CI670" s="166"/>
      <c r="CJ670" s="166"/>
      <c r="CK670" s="166"/>
      <c r="CL670" s="166"/>
      <c r="CM670" s="166"/>
      <c r="CN670" s="166"/>
      <c r="CO670" s="166"/>
      <c r="CP670" s="166"/>
      <c r="CQ670" s="166"/>
      <c r="CR670" s="166"/>
      <c r="CS670" s="166"/>
      <c r="CT670" s="166"/>
      <c r="CU670" s="166"/>
      <c r="CV670" s="166"/>
      <c r="CW670" s="166"/>
      <c r="CX670" s="166"/>
      <c r="CY670" s="166"/>
      <c r="CZ670" s="166"/>
      <c r="DA670" s="166"/>
      <c r="DB670" s="166"/>
      <c r="DC670" s="166"/>
      <c r="DD670" s="166"/>
      <c r="DE670" s="166"/>
      <c r="DF670" s="166"/>
      <c r="DG670" s="166"/>
      <c r="DH670" s="166"/>
      <c r="DI670" s="166"/>
      <c r="DJ670" s="166"/>
      <c r="DK670" s="166"/>
      <c r="DL670" s="166"/>
      <c r="DM670" s="166"/>
      <c r="DN670" s="166"/>
      <c r="DO670" s="166"/>
      <c r="DP670" s="166"/>
      <c r="DQ670" s="166"/>
      <c r="DR670" s="166"/>
      <c r="DS670" s="166"/>
      <c r="DT670" s="166"/>
      <c r="DU670" s="166"/>
      <c r="DV670" s="166"/>
      <c r="DW670" s="166"/>
      <c r="DX670" s="166"/>
      <c r="DY670" s="166"/>
      <c r="DZ670" s="166"/>
      <c r="EA670" s="166"/>
      <c r="EB670" s="166"/>
      <c r="EC670" s="166"/>
      <c r="ED670" s="166"/>
      <c r="EE670" s="163"/>
      <c r="EG670" s="169"/>
    </row>
    <row r="671" spans="2:137">
      <c r="B671" s="142"/>
      <c r="C671" s="154">
        <v>648</v>
      </c>
      <c r="D671" s="155">
        <v>-4778.9359317589524</v>
      </c>
      <c r="E671" s="155">
        <v>313625.53592400253</v>
      </c>
      <c r="F671" s="155">
        <v>-331563.88132874668</v>
      </c>
      <c r="G671" s="155">
        <v>-134104.63020378351</v>
      </c>
      <c r="H671" s="155">
        <v>-99061.306724563241</v>
      </c>
      <c r="I671" s="155">
        <v>1022521.0284558237</v>
      </c>
      <c r="J671" s="155">
        <v>-26946.474816009402</v>
      </c>
      <c r="K671" s="155">
        <v>-910898.65506836772</v>
      </c>
      <c r="L671" s="155">
        <v>-502066.62094989419</v>
      </c>
      <c r="M671" s="155">
        <v>2971516.0069449395</v>
      </c>
      <c r="N671" s="155">
        <v>1330545.0093593597</v>
      </c>
      <c r="O671" s="155">
        <v>-598522.31294552982</v>
      </c>
      <c r="P671" s="155">
        <v>-3358048.7840429097</v>
      </c>
      <c r="Q671" s="155">
        <v>-3654563.7253359854</v>
      </c>
      <c r="R671" s="155">
        <v>-3225182.5957015306</v>
      </c>
      <c r="S671" s="155">
        <v>-934816.78877361119</v>
      </c>
      <c r="T671" s="155">
        <v>2340451.7460761815</v>
      </c>
      <c r="U671" s="155">
        <v>-170358.2728831321</v>
      </c>
      <c r="V671" s="155">
        <v>-2007807.1927933842</v>
      </c>
      <c r="W671" s="155">
        <v>-3517172.4641791731</v>
      </c>
      <c r="X671" s="155">
        <v>-5246276.5803020746</v>
      </c>
      <c r="Y671" s="155">
        <v>-7192424.5924716592</v>
      </c>
      <c r="Z671" s="155">
        <v>0</v>
      </c>
      <c r="AA671" s="155">
        <v>0</v>
      </c>
      <c r="AB671" s="166"/>
      <c r="AC671" s="166"/>
      <c r="AD671" s="166"/>
      <c r="AE671" s="166"/>
      <c r="AF671" s="166"/>
      <c r="AG671" s="166"/>
      <c r="AH671" s="166"/>
      <c r="AI671" s="166"/>
      <c r="AJ671" s="166"/>
      <c r="AK671" s="166"/>
      <c r="AL671" s="166"/>
      <c r="AM671" s="166"/>
      <c r="AN671" s="166"/>
      <c r="AO671" s="166"/>
      <c r="AP671" s="166"/>
      <c r="AQ671" s="166"/>
      <c r="AR671" s="166"/>
      <c r="AS671" s="166"/>
      <c r="AT671" s="166"/>
      <c r="AU671" s="166"/>
      <c r="AV671" s="166"/>
      <c r="AW671" s="166"/>
      <c r="AX671" s="166"/>
      <c r="AY671" s="166"/>
      <c r="AZ671" s="166"/>
      <c r="BA671" s="166"/>
      <c r="BB671" s="166"/>
      <c r="BC671" s="166"/>
      <c r="BD671" s="166"/>
      <c r="BE671" s="166"/>
      <c r="BF671" s="166"/>
      <c r="BG671" s="166"/>
      <c r="BH671" s="166"/>
      <c r="BI671" s="166"/>
      <c r="BJ671" s="166"/>
      <c r="BK671" s="166"/>
      <c r="BL671" s="166"/>
      <c r="BM671" s="166"/>
      <c r="BN671" s="166"/>
      <c r="BO671" s="166"/>
      <c r="BP671" s="166"/>
      <c r="BQ671" s="166"/>
      <c r="BR671" s="166"/>
      <c r="BS671" s="166"/>
      <c r="BT671" s="166"/>
      <c r="BU671" s="166"/>
      <c r="BV671" s="166"/>
      <c r="BW671" s="166"/>
      <c r="BX671" s="166"/>
      <c r="BY671" s="166"/>
      <c r="BZ671" s="166"/>
      <c r="CA671" s="166"/>
      <c r="CB671" s="166"/>
      <c r="CC671" s="166"/>
      <c r="CD671" s="166"/>
      <c r="CE671" s="166"/>
      <c r="CF671" s="166"/>
      <c r="CG671" s="166"/>
      <c r="CH671" s="166"/>
      <c r="CI671" s="166"/>
      <c r="CJ671" s="166"/>
      <c r="CK671" s="166"/>
      <c r="CL671" s="166"/>
      <c r="CM671" s="166"/>
      <c r="CN671" s="166"/>
      <c r="CO671" s="166"/>
      <c r="CP671" s="166"/>
      <c r="CQ671" s="166"/>
      <c r="CR671" s="166"/>
      <c r="CS671" s="166"/>
      <c r="CT671" s="166"/>
      <c r="CU671" s="166"/>
      <c r="CV671" s="166"/>
      <c r="CW671" s="166"/>
      <c r="CX671" s="166"/>
      <c r="CY671" s="166"/>
      <c r="CZ671" s="166"/>
      <c r="DA671" s="166"/>
      <c r="DB671" s="166"/>
      <c r="DC671" s="166"/>
      <c r="DD671" s="166"/>
      <c r="DE671" s="166"/>
      <c r="DF671" s="166"/>
      <c r="DG671" s="166"/>
      <c r="DH671" s="166"/>
      <c r="DI671" s="166"/>
      <c r="DJ671" s="166"/>
      <c r="DK671" s="166"/>
      <c r="DL671" s="166"/>
      <c r="DM671" s="166"/>
      <c r="DN671" s="166"/>
      <c r="DO671" s="166"/>
      <c r="DP671" s="166"/>
      <c r="DQ671" s="166"/>
      <c r="DR671" s="166"/>
      <c r="DS671" s="166"/>
      <c r="DT671" s="166"/>
      <c r="DU671" s="166"/>
      <c r="DV671" s="166"/>
      <c r="DW671" s="166"/>
      <c r="DX671" s="166"/>
      <c r="DY671" s="166"/>
      <c r="DZ671" s="166"/>
      <c r="EA671" s="166"/>
      <c r="EB671" s="166"/>
      <c r="EC671" s="166"/>
      <c r="ED671" s="166"/>
      <c r="EE671" s="163"/>
      <c r="EG671" s="169"/>
    </row>
    <row r="672" spans="2:137">
      <c r="B672" s="142"/>
      <c r="C672" s="152">
        <v>649</v>
      </c>
      <c r="D672" s="153">
        <v>-4778.9359317589524</v>
      </c>
      <c r="E672" s="153">
        <v>1218133.1486741304</v>
      </c>
      <c r="F672" s="153">
        <v>-649392.39917740226</v>
      </c>
      <c r="G672" s="153">
        <v>81047.194063514471</v>
      </c>
      <c r="H672" s="153">
        <v>-1104752.1958271861</v>
      </c>
      <c r="I672" s="153">
        <v>540967.88076457381</v>
      </c>
      <c r="J672" s="153">
        <v>-132578.17812934518</v>
      </c>
      <c r="K672" s="153">
        <v>-139686.12507359684</v>
      </c>
      <c r="L672" s="153">
        <v>-1663039.0932481438</v>
      </c>
      <c r="M672" s="153">
        <v>-171433.28206527233</v>
      </c>
      <c r="N672" s="153">
        <v>-2890095.5889876336</v>
      </c>
      <c r="O672" s="153">
        <v>-2102377.6647622585</v>
      </c>
      <c r="P672" s="153">
        <v>-2094276.5598388463</v>
      </c>
      <c r="Q672" s="153">
        <v>-2138510.8318082988</v>
      </c>
      <c r="R672" s="153">
        <v>437846.63069406152</v>
      </c>
      <c r="S672" s="153">
        <v>807594.85004138947</v>
      </c>
      <c r="T672" s="153">
        <v>1190173.0575217009</v>
      </c>
      <c r="U672" s="153">
        <v>-5926401.3997247815</v>
      </c>
      <c r="V672" s="153">
        <v>-8456806.6034497917</v>
      </c>
      <c r="W672" s="153">
        <v>-9472778.958280161</v>
      </c>
      <c r="X672" s="153">
        <v>-11761516.044519916</v>
      </c>
      <c r="Y672" s="153">
        <v>-14512223.600151509</v>
      </c>
      <c r="Z672" s="153">
        <v>0</v>
      </c>
      <c r="AA672" s="153">
        <v>0</v>
      </c>
      <c r="AB672" s="165"/>
      <c r="AC672" s="165"/>
      <c r="AD672" s="165"/>
      <c r="AE672" s="165"/>
      <c r="AF672" s="165"/>
      <c r="AG672" s="165"/>
      <c r="AH672" s="165"/>
      <c r="AI672" s="165"/>
      <c r="AJ672" s="165"/>
      <c r="AK672" s="165"/>
      <c r="AL672" s="165"/>
      <c r="AM672" s="165"/>
      <c r="AN672" s="165"/>
      <c r="AO672" s="165"/>
      <c r="AP672" s="165"/>
      <c r="AQ672" s="165"/>
      <c r="AR672" s="165"/>
      <c r="AS672" s="165"/>
      <c r="AT672" s="165"/>
      <c r="AU672" s="165"/>
      <c r="AV672" s="165"/>
      <c r="AW672" s="165"/>
      <c r="AX672" s="165"/>
      <c r="AY672" s="165"/>
      <c r="AZ672" s="165"/>
      <c r="BA672" s="165"/>
      <c r="BB672" s="165"/>
      <c r="BC672" s="165"/>
      <c r="BD672" s="165"/>
      <c r="BE672" s="165"/>
      <c r="BF672" s="165"/>
      <c r="BG672" s="165"/>
      <c r="BH672" s="165"/>
      <c r="BI672" s="165"/>
      <c r="BJ672" s="165"/>
      <c r="BK672" s="165"/>
      <c r="BL672" s="165"/>
      <c r="BM672" s="165"/>
      <c r="BN672" s="165"/>
      <c r="BO672" s="165"/>
      <c r="BP672" s="165"/>
      <c r="BQ672" s="165"/>
      <c r="BR672" s="165"/>
      <c r="BS672" s="165"/>
      <c r="BT672" s="165"/>
      <c r="BU672" s="165"/>
      <c r="BV672" s="165"/>
      <c r="BW672" s="165"/>
      <c r="BX672" s="165"/>
      <c r="BY672" s="165"/>
      <c r="BZ672" s="165"/>
      <c r="CA672" s="165"/>
      <c r="CB672" s="165"/>
      <c r="CC672" s="165"/>
      <c r="CD672" s="165"/>
      <c r="CE672" s="165"/>
      <c r="CF672" s="165"/>
      <c r="CG672" s="165"/>
      <c r="CH672" s="165"/>
      <c r="CI672" s="165"/>
      <c r="CJ672" s="165"/>
      <c r="CK672" s="165"/>
      <c r="CL672" s="165"/>
      <c r="CM672" s="165"/>
      <c r="CN672" s="165"/>
      <c r="CO672" s="165"/>
      <c r="CP672" s="165"/>
      <c r="CQ672" s="165"/>
      <c r="CR672" s="165"/>
      <c r="CS672" s="165"/>
      <c r="CT672" s="165"/>
      <c r="CU672" s="165"/>
      <c r="CV672" s="165"/>
      <c r="CW672" s="165"/>
      <c r="CX672" s="165"/>
      <c r="CY672" s="165"/>
      <c r="CZ672" s="165"/>
      <c r="DA672" s="165"/>
      <c r="DB672" s="165"/>
      <c r="DC672" s="165"/>
      <c r="DD672" s="165"/>
      <c r="DE672" s="165"/>
      <c r="DF672" s="165"/>
      <c r="DG672" s="165"/>
      <c r="DH672" s="165"/>
      <c r="DI672" s="165"/>
      <c r="DJ672" s="165"/>
      <c r="DK672" s="165"/>
      <c r="DL672" s="165"/>
      <c r="DM672" s="165"/>
      <c r="DN672" s="165"/>
      <c r="DO672" s="165"/>
      <c r="DP672" s="165"/>
      <c r="DQ672" s="165"/>
      <c r="DR672" s="165"/>
      <c r="DS672" s="165"/>
      <c r="DT672" s="165"/>
      <c r="DU672" s="165"/>
      <c r="DV672" s="165"/>
      <c r="DW672" s="165"/>
      <c r="DX672" s="165"/>
      <c r="DY672" s="165"/>
      <c r="DZ672" s="165"/>
      <c r="EA672" s="165"/>
      <c r="EB672" s="165"/>
      <c r="EC672" s="165"/>
      <c r="ED672" s="165"/>
      <c r="EE672" s="163"/>
      <c r="EG672" s="169"/>
    </row>
    <row r="673" spans="2:137">
      <c r="B673" s="142"/>
      <c r="C673" s="152">
        <v>650</v>
      </c>
      <c r="D673" s="153">
        <v>-4778.9359317589524</v>
      </c>
      <c r="E673" s="153">
        <v>-47046.928183034062</v>
      </c>
      <c r="F673" s="153">
        <v>882820.15289580822</v>
      </c>
      <c r="G673" s="153">
        <v>95243.87837202847</v>
      </c>
      <c r="H673" s="153">
        <v>-224438.70640313625</v>
      </c>
      <c r="I673" s="153">
        <v>-1740529.0389390737</v>
      </c>
      <c r="J673" s="153">
        <v>-1985390.5168596357</v>
      </c>
      <c r="K673" s="153">
        <v>-4919513.9511430115</v>
      </c>
      <c r="L673" s="153">
        <v>-3339815.2841780782</v>
      </c>
      <c r="M673" s="153">
        <v>-2488795.8362862766</v>
      </c>
      <c r="N673" s="153">
        <v>-3401738.407796517</v>
      </c>
      <c r="O673" s="153">
        <v>-3464912.2777347565</v>
      </c>
      <c r="P673" s="153">
        <v>-5518238.7884049863</v>
      </c>
      <c r="Q673" s="153">
        <v>-9345629.2092398107</v>
      </c>
      <c r="R673" s="153">
        <v>-10192030.829502612</v>
      </c>
      <c r="S673" s="153">
        <v>-8269395.6720566601</v>
      </c>
      <c r="T673" s="153">
        <v>-9589795.1861556321</v>
      </c>
      <c r="U673" s="153">
        <v>-7832262.220671773</v>
      </c>
      <c r="V673" s="153">
        <v>-10561512.238168031</v>
      </c>
      <c r="W673" s="153">
        <v>-10341094.996415719</v>
      </c>
      <c r="X673" s="153">
        <v>-13767202.186662614</v>
      </c>
      <c r="Y673" s="153">
        <v>-17605589.426018476</v>
      </c>
      <c r="Z673" s="153">
        <v>0</v>
      </c>
      <c r="AA673" s="153">
        <v>0</v>
      </c>
      <c r="AB673" s="165"/>
      <c r="AC673" s="165"/>
      <c r="AD673" s="165"/>
      <c r="AE673" s="165"/>
      <c r="AF673" s="165"/>
      <c r="AG673" s="165"/>
      <c r="AH673" s="165"/>
      <c r="AI673" s="165"/>
      <c r="AJ673" s="165"/>
      <c r="AK673" s="165"/>
      <c r="AL673" s="165"/>
      <c r="AM673" s="165"/>
      <c r="AN673" s="165"/>
      <c r="AO673" s="165"/>
      <c r="AP673" s="165"/>
      <c r="AQ673" s="165"/>
      <c r="AR673" s="165"/>
      <c r="AS673" s="165"/>
      <c r="AT673" s="165"/>
      <c r="AU673" s="165"/>
      <c r="AV673" s="165"/>
      <c r="AW673" s="165"/>
      <c r="AX673" s="165"/>
      <c r="AY673" s="165"/>
      <c r="AZ673" s="165"/>
      <c r="BA673" s="165"/>
      <c r="BB673" s="165"/>
      <c r="BC673" s="165"/>
      <c r="BD673" s="165"/>
      <c r="BE673" s="165"/>
      <c r="BF673" s="165"/>
      <c r="BG673" s="165"/>
      <c r="BH673" s="165"/>
      <c r="BI673" s="165"/>
      <c r="BJ673" s="165"/>
      <c r="BK673" s="165"/>
      <c r="BL673" s="165"/>
      <c r="BM673" s="165"/>
      <c r="BN673" s="165"/>
      <c r="BO673" s="165"/>
      <c r="BP673" s="165"/>
      <c r="BQ673" s="165"/>
      <c r="BR673" s="165"/>
      <c r="BS673" s="165"/>
      <c r="BT673" s="165"/>
      <c r="BU673" s="165"/>
      <c r="BV673" s="165"/>
      <c r="BW673" s="165"/>
      <c r="BX673" s="165"/>
      <c r="BY673" s="165"/>
      <c r="BZ673" s="165"/>
      <c r="CA673" s="165"/>
      <c r="CB673" s="165"/>
      <c r="CC673" s="165"/>
      <c r="CD673" s="165"/>
      <c r="CE673" s="165"/>
      <c r="CF673" s="165"/>
      <c r="CG673" s="165"/>
      <c r="CH673" s="165"/>
      <c r="CI673" s="165"/>
      <c r="CJ673" s="165"/>
      <c r="CK673" s="165"/>
      <c r="CL673" s="165"/>
      <c r="CM673" s="165"/>
      <c r="CN673" s="165"/>
      <c r="CO673" s="165"/>
      <c r="CP673" s="165"/>
      <c r="CQ673" s="165"/>
      <c r="CR673" s="165"/>
      <c r="CS673" s="165"/>
      <c r="CT673" s="165"/>
      <c r="CU673" s="165"/>
      <c r="CV673" s="165"/>
      <c r="CW673" s="165"/>
      <c r="CX673" s="165"/>
      <c r="CY673" s="165"/>
      <c r="CZ673" s="165"/>
      <c r="DA673" s="165"/>
      <c r="DB673" s="165"/>
      <c r="DC673" s="165"/>
      <c r="DD673" s="165"/>
      <c r="DE673" s="165"/>
      <c r="DF673" s="165"/>
      <c r="DG673" s="165"/>
      <c r="DH673" s="165"/>
      <c r="DI673" s="165"/>
      <c r="DJ673" s="165"/>
      <c r="DK673" s="165"/>
      <c r="DL673" s="165"/>
      <c r="DM673" s="165"/>
      <c r="DN673" s="165"/>
      <c r="DO673" s="165"/>
      <c r="DP673" s="165"/>
      <c r="DQ673" s="165"/>
      <c r="DR673" s="165"/>
      <c r="DS673" s="165"/>
      <c r="DT673" s="165"/>
      <c r="DU673" s="165"/>
      <c r="DV673" s="165"/>
      <c r="DW673" s="165"/>
      <c r="DX673" s="165"/>
      <c r="DY673" s="165"/>
      <c r="DZ673" s="165"/>
      <c r="EA673" s="165"/>
      <c r="EB673" s="165"/>
      <c r="EC673" s="165"/>
      <c r="ED673" s="165"/>
      <c r="EE673" s="163"/>
      <c r="EG673" s="169"/>
    </row>
    <row r="674" spans="2:137">
      <c r="B674" s="142"/>
      <c r="C674" s="152">
        <v>651</v>
      </c>
      <c r="D674" s="153">
        <v>-4778.9359317589524</v>
      </c>
      <c r="E674" s="153">
        <v>567040.23005828261</v>
      </c>
      <c r="F674" s="153">
        <v>857929.20002280176</v>
      </c>
      <c r="G674" s="153">
        <v>706659.90931376815</v>
      </c>
      <c r="H674" s="153">
        <v>1639162.0405953676</v>
      </c>
      <c r="I674" s="153">
        <v>-844119.06016436219</v>
      </c>
      <c r="J674" s="153">
        <v>-2301889.2827340662</v>
      </c>
      <c r="K674" s="153">
        <v>332764.67562489212</v>
      </c>
      <c r="L674" s="153">
        <v>2311680.0198836774</v>
      </c>
      <c r="M674" s="153">
        <v>2274998.5896356404</v>
      </c>
      <c r="N674" s="153">
        <v>2876218.3494000435</v>
      </c>
      <c r="O674" s="153">
        <v>5297988.9781343192</v>
      </c>
      <c r="P674" s="153">
        <v>5760910.2225771546</v>
      </c>
      <c r="Q674" s="153">
        <v>7239649.0092647821</v>
      </c>
      <c r="R674" s="153">
        <v>5203037.0429344922</v>
      </c>
      <c r="S674" s="153">
        <v>4059483.438697055</v>
      </c>
      <c r="T674" s="153">
        <v>-3401133.6634979993</v>
      </c>
      <c r="U674" s="153">
        <v>-5275059.605546847</v>
      </c>
      <c r="V674" s="153">
        <v>-2007851.1831627488</v>
      </c>
      <c r="W674" s="153">
        <v>-1546433.9109401554</v>
      </c>
      <c r="X674" s="153">
        <v>-3491468.6583836079</v>
      </c>
      <c r="Y674" s="153">
        <v>-5577062.4934253395</v>
      </c>
      <c r="Z674" s="153">
        <v>0</v>
      </c>
      <c r="AA674" s="153">
        <v>0</v>
      </c>
      <c r="AB674" s="165"/>
      <c r="AC674" s="165"/>
      <c r="AD674" s="165"/>
      <c r="AE674" s="165"/>
      <c r="AF674" s="165"/>
      <c r="AG674" s="165"/>
      <c r="AH674" s="165"/>
      <c r="AI674" s="165"/>
      <c r="AJ674" s="165"/>
      <c r="AK674" s="165"/>
      <c r="AL674" s="165"/>
      <c r="AM674" s="165"/>
      <c r="AN674" s="165"/>
      <c r="AO674" s="165"/>
      <c r="AP674" s="165"/>
      <c r="AQ674" s="165"/>
      <c r="AR674" s="165"/>
      <c r="AS674" s="165"/>
      <c r="AT674" s="165"/>
      <c r="AU674" s="165"/>
      <c r="AV674" s="165"/>
      <c r="AW674" s="165"/>
      <c r="AX674" s="165"/>
      <c r="AY674" s="165"/>
      <c r="AZ674" s="165"/>
      <c r="BA674" s="165"/>
      <c r="BB674" s="165"/>
      <c r="BC674" s="165"/>
      <c r="BD674" s="165"/>
      <c r="BE674" s="165"/>
      <c r="BF674" s="165"/>
      <c r="BG674" s="165"/>
      <c r="BH674" s="165"/>
      <c r="BI674" s="165"/>
      <c r="BJ674" s="165"/>
      <c r="BK674" s="165"/>
      <c r="BL674" s="165"/>
      <c r="BM674" s="165"/>
      <c r="BN674" s="165"/>
      <c r="BO674" s="165"/>
      <c r="BP674" s="165"/>
      <c r="BQ674" s="165"/>
      <c r="BR674" s="165"/>
      <c r="BS674" s="165"/>
      <c r="BT674" s="165"/>
      <c r="BU674" s="165"/>
      <c r="BV674" s="165"/>
      <c r="BW674" s="165"/>
      <c r="BX674" s="165"/>
      <c r="BY674" s="165"/>
      <c r="BZ674" s="165"/>
      <c r="CA674" s="165"/>
      <c r="CB674" s="165"/>
      <c r="CC674" s="165"/>
      <c r="CD674" s="165"/>
      <c r="CE674" s="165"/>
      <c r="CF674" s="165"/>
      <c r="CG674" s="165"/>
      <c r="CH674" s="165"/>
      <c r="CI674" s="165"/>
      <c r="CJ674" s="165"/>
      <c r="CK674" s="165"/>
      <c r="CL674" s="165"/>
      <c r="CM674" s="165"/>
      <c r="CN674" s="165"/>
      <c r="CO674" s="165"/>
      <c r="CP674" s="165"/>
      <c r="CQ674" s="165"/>
      <c r="CR674" s="165"/>
      <c r="CS674" s="165"/>
      <c r="CT674" s="165"/>
      <c r="CU674" s="165"/>
      <c r="CV674" s="165"/>
      <c r="CW674" s="165"/>
      <c r="CX674" s="165"/>
      <c r="CY674" s="165"/>
      <c r="CZ674" s="165"/>
      <c r="DA674" s="165"/>
      <c r="DB674" s="165"/>
      <c r="DC674" s="165"/>
      <c r="DD674" s="165"/>
      <c r="DE674" s="165"/>
      <c r="DF674" s="165"/>
      <c r="DG674" s="165"/>
      <c r="DH674" s="165"/>
      <c r="DI674" s="165"/>
      <c r="DJ674" s="165"/>
      <c r="DK674" s="165"/>
      <c r="DL674" s="165"/>
      <c r="DM674" s="165"/>
      <c r="DN674" s="165"/>
      <c r="DO674" s="165"/>
      <c r="DP674" s="165"/>
      <c r="DQ674" s="165"/>
      <c r="DR674" s="165"/>
      <c r="DS674" s="165"/>
      <c r="DT674" s="165"/>
      <c r="DU674" s="165"/>
      <c r="DV674" s="165"/>
      <c r="DW674" s="165"/>
      <c r="DX674" s="165"/>
      <c r="DY674" s="165"/>
      <c r="DZ674" s="165"/>
      <c r="EA674" s="165"/>
      <c r="EB674" s="165"/>
      <c r="EC674" s="165"/>
      <c r="ED674" s="165"/>
      <c r="EE674" s="163"/>
      <c r="EG674" s="169"/>
    </row>
    <row r="675" spans="2:137">
      <c r="B675" s="142"/>
      <c r="C675" s="152">
        <v>652</v>
      </c>
      <c r="D675" s="153">
        <v>-4778.9359317589524</v>
      </c>
      <c r="E675" s="153">
        <v>-91918.253332316875</v>
      </c>
      <c r="F675" s="153">
        <v>-388163.5789951086</v>
      </c>
      <c r="G675" s="153">
        <v>-684148.70244294405</v>
      </c>
      <c r="H675" s="153">
        <v>-534708.54189011455</v>
      </c>
      <c r="I675" s="153">
        <v>168829.71976883709</v>
      </c>
      <c r="J675" s="153">
        <v>-2122684.561680764</v>
      </c>
      <c r="K675" s="153">
        <v>-4190277.4164102376</v>
      </c>
      <c r="L675" s="153">
        <v>-3871673.7133817226</v>
      </c>
      <c r="M675" s="153">
        <v>-3377919.6556182951</v>
      </c>
      <c r="N675" s="153">
        <v>-4245643.7229219079</v>
      </c>
      <c r="O675" s="153">
        <v>-2820912.1304689497</v>
      </c>
      <c r="P675" s="153">
        <v>-3691662.867323041</v>
      </c>
      <c r="Q675" s="153">
        <v>-3656235.9670251459</v>
      </c>
      <c r="R675" s="153">
        <v>-5377849.9645315856</v>
      </c>
      <c r="S675" s="153">
        <v>-5818873.6066941917</v>
      </c>
      <c r="T675" s="153">
        <v>-8885455.8077490777</v>
      </c>
      <c r="U675" s="153">
        <v>-10115600.241648138</v>
      </c>
      <c r="V675" s="153">
        <v>-13047897.277084813</v>
      </c>
      <c r="W675" s="153">
        <v>-13095737.457516968</v>
      </c>
      <c r="X675" s="153">
        <v>-14592876.78854686</v>
      </c>
      <c r="Y675" s="153">
        <v>-16315806.190683216</v>
      </c>
      <c r="Z675" s="153">
        <v>0</v>
      </c>
      <c r="AA675" s="153">
        <v>0</v>
      </c>
      <c r="AB675" s="165"/>
      <c r="AC675" s="165"/>
      <c r="AD675" s="165"/>
      <c r="AE675" s="165"/>
      <c r="AF675" s="165"/>
      <c r="AG675" s="165"/>
      <c r="AH675" s="165"/>
      <c r="AI675" s="165"/>
      <c r="AJ675" s="165"/>
      <c r="AK675" s="165"/>
      <c r="AL675" s="165"/>
      <c r="AM675" s="165"/>
      <c r="AN675" s="165"/>
      <c r="AO675" s="165"/>
      <c r="AP675" s="165"/>
      <c r="AQ675" s="165"/>
      <c r="AR675" s="165"/>
      <c r="AS675" s="165"/>
      <c r="AT675" s="165"/>
      <c r="AU675" s="165"/>
      <c r="AV675" s="165"/>
      <c r="AW675" s="165"/>
      <c r="AX675" s="165"/>
      <c r="AY675" s="165"/>
      <c r="AZ675" s="165"/>
      <c r="BA675" s="165"/>
      <c r="BB675" s="165"/>
      <c r="BC675" s="165"/>
      <c r="BD675" s="165"/>
      <c r="BE675" s="165"/>
      <c r="BF675" s="165"/>
      <c r="BG675" s="165"/>
      <c r="BH675" s="165"/>
      <c r="BI675" s="165"/>
      <c r="BJ675" s="165"/>
      <c r="BK675" s="165"/>
      <c r="BL675" s="165"/>
      <c r="BM675" s="165"/>
      <c r="BN675" s="165"/>
      <c r="BO675" s="165"/>
      <c r="BP675" s="165"/>
      <c r="BQ675" s="165"/>
      <c r="BR675" s="165"/>
      <c r="BS675" s="165"/>
      <c r="BT675" s="165"/>
      <c r="BU675" s="165"/>
      <c r="BV675" s="165"/>
      <c r="BW675" s="165"/>
      <c r="BX675" s="165"/>
      <c r="BY675" s="165"/>
      <c r="BZ675" s="165"/>
      <c r="CA675" s="165"/>
      <c r="CB675" s="165"/>
      <c r="CC675" s="165"/>
      <c r="CD675" s="165"/>
      <c r="CE675" s="165"/>
      <c r="CF675" s="165"/>
      <c r="CG675" s="165"/>
      <c r="CH675" s="165"/>
      <c r="CI675" s="165"/>
      <c r="CJ675" s="165"/>
      <c r="CK675" s="165"/>
      <c r="CL675" s="165"/>
      <c r="CM675" s="165"/>
      <c r="CN675" s="165"/>
      <c r="CO675" s="165"/>
      <c r="CP675" s="165"/>
      <c r="CQ675" s="165"/>
      <c r="CR675" s="165"/>
      <c r="CS675" s="165"/>
      <c r="CT675" s="165"/>
      <c r="CU675" s="165"/>
      <c r="CV675" s="165"/>
      <c r="CW675" s="165"/>
      <c r="CX675" s="165"/>
      <c r="CY675" s="165"/>
      <c r="CZ675" s="165"/>
      <c r="DA675" s="165"/>
      <c r="DB675" s="165"/>
      <c r="DC675" s="165"/>
      <c r="DD675" s="165"/>
      <c r="DE675" s="165"/>
      <c r="DF675" s="165"/>
      <c r="DG675" s="165"/>
      <c r="DH675" s="165"/>
      <c r="DI675" s="165"/>
      <c r="DJ675" s="165"/>
      <c r="DK675" s="165"/>
      <c r="DL675" s="165"/>
      <c r="DM675" s="165"/>
      <c r="DN675" s="165"/>
      <c r="DO675" s="165"/>
      <c r="DP675" s="165"/>
      <c r="DQ675" s="165"/>
      <c r="DR675" s="165"/>
      <c r="DS675" s="165"/>
      <c r="DT675" s="165"/>
      <c r="DU675" s="165"/>
      <c r="DV675" s="165"/>
      <c r="DW675" s="165"/>
      <c r="DX675" s="165"/>
      <c r="DY675" s="165"/>
      <c r="DZ675" s="165"/>
      <c r="EA675" s="165"/>
      <c r="EB675" s="165"/>
      <c r="EC675" s="165"/>
      <c r="ED675" s="165"/>
      <c r="EE675" s="163"/>
      <c r="EG675" s="169"/>
    </row>
    <row r="676" spans="2:137">
      <c r="B676" s="142"/>
      <c r="C676" s="154">
        <v>653</v>
      </c>
      <c r="D676" s="155">
        <v>-4778.9359317589524</v>
      </c>
      <c r="E676" s="155">
        <v>-253573.71820984781</v>
      </c>
      <c r="F676" s="155">
        <v>-936440.60000227392</v>
      </c>
      <c r="G676" s="155">
        <v>-1112039.8643013835</v>
      </c>
      <c r="H676" s="155">
        <v>-2836302.0568197668</v>
      </c>
      <c r="I676" s="155">
        <v>-3064453.9509735703</v>
      </c>
      <c r="J676" s="155">
        <v>-3120150.2886375189</v>
      </c>
      <c r="K676" s="155">
        <v>-3858162.4808864295</v>
      </c>
      <c r="L676" s="155">
        <v>-2502833.5446786284</v>
      </c>
      <c r="M676" s="155">
        <v>-4425344.1408635229</v>
      </c>
      <c r="N676" s="155">
        <v>-6744612.1893004775</v>
      </c>
      <c r="O676" s="155">
        <v>-8091762.2595496029</v>
      </c>
      <c r="P676" s="155">
        <v>-10964599.479453847</v>
      </c>
      <c r="Q676" s="155">
        <v>-12064825.17576544</v>
      </c>
      <c r="R676" s="155">
        <v>-9384778.9054875225</v>
      </c>
      <c r="S676" s="155">
        <v>-9899988.6319412589</v>
      </c>
      <c r="T676" s="155">
        <v>-17461910.015891492</v>
      </c>
      <c r="U676" s="155">
        <v>-29686769.418744519</v>
      </c>
      <c r="V676" s="155">
        <v>-33869351.39315702</v>
      </c>
      <c r="W676" s="155">
        <v>-29619002.706979126</v>
      </c>
      <c r="X676" s="155">
        <v>-28707163.9354022</v>
      </c>
      <c r="Y676" s="155">
        <v>-27615210.655738592</v>
      </c>
      <c r="Z676" s="155">
        <v>0</v>
      </c>
      <c r="AA676" s="155">
        <v>0</v>
      </c>
      <c r="AB676" s="166"/>
      <c r="AC676" s="166"/>
      <c r="AD676" s="166"/>
      <c r="AE676" s="166"/>
      <c r="AF676" s="166"/>
      <c r="AG676" s="166"/>
      <c r="AH676" s="166"/>
      <c r="AI676" s="166"/>
      <c r="AJ676" s="166"/>
      <c r="AK676" s="166"/>
      <c r="AL676" s="166"/>
      <c r="AM676" s="166"/>
      <c r="AN676" s="166"/>
      <c r="AO676" s="166"/>
      <c r="AP676" s="166"/>
      <c r="AQ676" s="166"/>
      <c r="AR676" s="166"/>
      <c r="AS676" s="166"/>
      <c r="AT676" s="166"/>
      <c r="AU676" s="166"/>
      <c r="AV676" s="166"/>
      <c r="AW676" s="166"/>
      <c r="AX676" s="166"/>
      <c r="AY676" s="166"/>
      <c r="AZ676" s="166"/>
      <c r="BA676" s="166"/>
      <c r="BB676" s="166"/>
      <c r="BC676" s="166"/>
      <c r="BD676" s="166"/>
      <c r="BE676" s="166"/>
      <c r="BF676" s="166"/>
      <c r="BG676" s="166"/>
      <c r="BH676" s="166"/>
      <c r="BI676" s="166"/>
      <c r="BJ676" s="166"/>
      <c r="BK676" s="166"/>
      <c r="BL676" s="166"/>
      <c r="BM676" s="166"/>
      <c r="BN676" s="166"/>
      <c r="BO676" s="166"/>
      <c r="BP676" s="166"/>
      <c r="BQ676" s="166"/>
      <c r="BR676" s="166"/>
      <c r="BS676" s="166"/>
      <c r="BT676" s="166"/>
      <c r="BU676" s="166"/>
      <c r="BV676" s="166"/>
      <c r="BW676" s="166"/>
      <c r="BX676" s="166"/>
      <c r="BY676" s="166"/>
      <c r="BZ676" s="166"/>
      <c r="CA676" s="166"/>
      <c r="CB676" s="166"/>
      <c r="CC676" s="166"/>
      <c r="CD676" s="166"/>
      <c r="CE676" s="166"/>
      <c r="CF676" s="166"/>
      <c r="CG676" s="166"/>
      <c r="CH676" s="166"/>
      <c r="CI676" s="166"/>
      <c r="CJ676" s="166"/>
      <c r="CK676" s="166"/>
      <c r="CL676" s="166"/>
      <c r="CM676" s="166"/>
      <c r="CN676" s="166"/>
      <c r="CO676" s="166"/>
      <c r="CP676" s="166"/>
      <c r="CQ676" s="166"/>
      <c r="CR676" s="166"/>
      <c r="CS676" s="166"/>
      <c r="CT676" s="166"/>
      <c r="CU676" s="166"/>
      <c r="CV676" s="166"/>
      <c r="CW676" s="166"/>
      <c r="CX676" s="166"/>
      <c r="CY676" s="166"/>
      <c r="CZ676" s="166"/>
      <c r="DA676" s="166"/>
      <c r="DB676" s="166"/>
      <c r="DC676" s="166"/>
      <c r="DD676" s="166"/>
      <c r="DE676" s="166"/>
      <c r="DF676" s="166"/>
      <c r="DG676" s="166"/>
      <c r="DH676" s="166"/>
      <c r="DI676" s="166"/>
      <c r="DJ676" s="166"/>
      <c r="DK676" s="166"/>
      <c r="DL676" s="166"/>
      <c r="DM676" s="166"/>
      <c r="DN676" s="166"/>
      <c r="DO676" s="166"/>
      <c r="DP676" s="166"/>
      <c r="DQ676" s="166"/>
      <c r="DR676" s="166"/>
      <c r="DS676" s="166"/>
      <c r="DT676" s="166"/>
      <c r="DU676" s="166"/>
      <c r="DV676" s="166"/>
      <c r="DW676" s="166"/>
      <c r="DX676" s="166"/>
      <c r="DY676" s="166"/>
      <c r="DZ676" s="166"/>
      <c r="EA676" s="166"/>
      <c r="EB676" s="166"/>
      <c r="EC676" s="166"/>
      <c r="ED676" s="166"/>
      <c r="EE676" s="163"/>
      <c r="EG676" s="169"/>
    </row>
    <row r="677" spans="2:137">
      <c r="B677" s="142"/>
      <c r="C677" s="154">
        <v>654</v>
      </c>
      <c r="D677" s="155">
        <v>-4778.9359317589524</v>
      </c>
      <c r="E677" s="155">
        <v>-93676.525297015905</v>
      </c>
      <c r="F677" s="155">
        <v>-509787.90702743828</v>
      </c>
      <c r="G677" s="155">
        <v>-1553595.4742168635</v>
      </c>
      <c r="H677" s="155">
        <v>-2241749.9256013185</v>
      </c>
      <c r="I677" s="155">
        <v>-4927421.9814617783</v>
      </c>
      <c r="J677" s="155">
        <v>-5092998.3646856546</v>
      </c>
      <c r="K677" s="155">
        <v>-6115778.6984899342</v>
      </c>
      <c r="L677" s="155">
        <v>-7905184.0493012369</v>
      </c>
      <c r="M677" s="155">
        <v>-7960945.3068090677</v>
      </c>
      <c r="N677" s="155">
        <v>-9721713.5598039776</v>
      </c>
      <c r="O677" s="155">
        <v>-8249951.1806940585</v>
      </c>
      <c r="P677" s="155">
        <v>-8322029.7320799828</v>
      </c>
      <c r="Q677" s="155">
        <v>-9253265.5182584375</v>
      </c>
      <c r="R677" s="155">
        <v>-9504217.849410519</v>
      </c>
      <c r="S677" s="155">
        <v>-10210774.49673897</v>
      </c>
      <c r="T677" s="155">
        <v>-16164108.195711717</v>
      </c>
      <c r="U677" s="155">
        <v>-20945167.181134745</v>
      </c>
      <c r="V677" s="155">
        <v>-14080568.35317786</v>
      </c>
      <c r="W677" s="155">
        <v>-15897935.882541597</v>
      </c>
      <c r="X677" s="155">
        <v>-15403578.032336012</v>
      </c>
      <c r="Y677" s="155">
        <v>-14729343.250335664</v>
      </c>
      <c r="Z677" s="155">
        <v>0</v>
      </c>
      <c r="AA677" s="155">
        <v>0</v>
      </c>
      <c r="AB677" s="166"/>
      <c r="AC677" s="166"/>
      <c r="AD677" s="166"/>
      <c r="AE677" s="166"/>
      <c r="AF677" s="166"/>
      <c r="AG677" s="166"/>
      <c r="AH677" s="166"/>
      <c r="AI677" s="166"/>
      <c r="AJ677" s="166"/>
      <c r="AK677" s="166"/>
      <c r="AL677" s="166"/>
      <c r="AM677" s="166"/>
      <c r="AN677" s="166"/>
      <c r="AO677" s="166"/>
      <c r="AP677" s="166"/>
      <c r="AQ677" s="166"/>
      <c r="AR677" s="166"/>
      <c r="AS677" s="166"/>
      <c r="AT677" s="166"/>
      <c r="AU677" s="166"/>
      <c r="AV677" s="166"/>
      <c r="AW677" s="166"/>
      <c r="AX677" s="166"/>
      <c r="AY677" s="166"/>
      <c r="AZ677" s="166"/>
      <c r="BA677" s="166"/>
      <c r="BB677" s="166"/>
      <c r="BC677" s="166"/>
      <c r="BD677" s="166"/>
      <c r="BE677" s="166"/>
      <c r="BF677" s="166"/>
      <c r="BG677" s="166"/>
      <c r="BH677" s="166"/>
      <c r="BI677" s="166"/>
      <c r="BJ677" s="166"/>
      <c r="BK677" s="166"/>
      <c r="BL677" s="166"/>
      <c r="BM677" s="166"/>
      <c r="BN677" s="166"/>
      <c r="BO677" s="166"/>
      <c r="BP677" s="166"/>
      <c r="BQ677" s="166"/>
      <c r="BR677" s="166"/>
      <c r="BS677" s="166"/>
      <c r="BT677" s="166"/>
      <c r="BU677" s="166"/>
      <c r="BV677" s="166"/>
      <c r="BW677" s="166"/>
      <c r="BX677" s="166"/>
      <c r="BY677" s="166"/>
      <c r="BZ677" s="166"/>
      <c r="CA677" s="166"/>
      <c r="CB677" s="166"/>
      <c r="CC677" s="166"/>
      <c r="CD677" s="166"/>
      <c r="CE677" s="166"/>
      <c r="CF677" s="166"/>
      <c r="CG677" s="166"/>
      <c r="CH677" s="166"/>
      <c r="CI677" s="166"/>
      <c r="CJ677" s="166"/>
      <c r="CK677" s="166"/>
      <c r="CL677" s="166"/>
      <c r="CM677" s="166"/>
      <c r="CN677" s="166"/>
      <c r="CO677" s="166"/>
      <c r="CP677" s="166"/>
      <c r="CQ677" s="166"/>
      <c r="CR677" s="166"/>
      <c r="CS677" s="166"/>
      <c r="CT677" s="166"/>
      <c r="CU677" s="166"/>
      <c r="CV677" s="166"/>
      <c r="CW677" s="166"/>
      <c r="CX677" s="166"/>
      <c r="CY677" s="166"/>
      <c r="CZ677" s="166"/>
      <c r="DA677" s="166"/>
      <c r="DB677" s="166"/>
      <c r="DC677" s="166"/>
      <c r="DD677" s="166"/>
      <c r="DE677" s="166"/>
      <c r="DF677" s="166"/>
      <c r="DG677" s="166"/>
      <c r="DH677" s="166"/>
      <c r="DI677" s="166"/>
      <c r="DJ677" s="166"/>
      <c r="DK677" s="166"/>
      <c r="DL677" s="166"/>
      <c r="DM677" s="166"/>
      <c r="DN677" s="166"/>
      <c r="DO677" s="166"/>
      <c r="DP677" s="166"/>
      <c r="DQ677" s="166"/>
      <c r="DR677" s="166"/>
      <c r="DS677" s="166"/>
      <c r="DT677" s="166"/>
      <c r="DU677" s="166"/>
      <c r="DV677" s="166"/>
      <c r="DW677" s="166"/>
      <c r="DX677" s="166"/>
      <c r="DY677" s="166"/>
      <c r="DZ677" s="166"/>
      <c r="EA677" s="166"/>
      <c r="EB677" s="166"/>
      <c r="EC677" s="166"/>
      <c r="ED677" s="166"/>
      <c r="EE677" s="163"/>
      <c r="EG677" s="169"/>
    </row>
    <row r="678" spans="2:137">
      <c r="B678" s="142"/>
      <c r="C678" s="154">
        <v>655</v>
      </c>
      <c r="D678" s="155">
        <v>-4778.9359317589524</v>
      </c>
      <c r="E678" s="155">
        <v>-729078.79658903182</v>
      </c>
      <c r="F678" s="155">
        <v>-91724.13852225244</v>
      </c>
      <c r="G678" s="155">
        <v>625741.84018555284</v>
      </c>
      <c r="H678" s="155">
        <v>855486.71936166286</v>
      </c>
      <c r="I678" s="155">
        <v>3400593.1804975867</v>
      </c>
      <c r="J678" s="155">
        <v>3374483.2640570551</v>
      </c>
      <c r="K678" s="155">
        <v>-105984.34928134084</v>
      </c>
      <c r="L678" s="155">
        <v>636308.98369534314</v>
      </c>
      <c r="M678" s="155">
        <v>996878.39010550082</v>
      </c>
      <c r="N678" s="155">
        <v>-2390103.1229207665</v>
      </c>
      <c r="O678" s="155">
        <v>-1309141.9062879831</v>
      </c>
      <c r="P678" s="155">
        <v>-3386774.216388762</v>
      </c>
      <c r="Q678" s="155">
        <v>-3912578.7345580012</v>
      </c>
      <c r="R678" s="155">
        <v>-3232824.6649184525</v>
      </c>
      <c r="S678" s="155">
        <v>-1003248.6857100576</v>
      </c>
      <c r="T678" s="155">
        <v>-7091242.6246294826</v>
      </c>
      <c r="U678" s="155">
        <v>-12992453.469726071</v>
      </c>
      <c r="V678" s="155">
        <v>-14128934.955351487</v>
      </c>
      <c r="W678" s="155">
        <v>-16722076.566577867</v>
      </c>
      <c r="X678" s="155">
        <v>-18427559.796335921</v>
      </c>
      <c r="Y678" s="155">
        <v>-20021881.553968385</v>
      </c>
      <c r="Z678" s="155">
        <v>0</v>
      </c>
      <c r="AA678" s="155">
        <v>0</v>
      </c>
      <c r="AB678" s="166"/>
      <c r="AC678" s="166"/>
      <c r="AD678" s="166"/>
      <c r="AE678" s="166"/>
      <c r="AF678" s="166"/>
      <c r="AG678" s="166"/>
      <c r="AH678" s="166"/>
      <c r="AI678" s="166"/>
      <c r="AJ678" s="166"/>
      <c r="AK678" s="166"/>
      <c r="AL678" s="166"/>
      <c r="AM678" s="166"/>
      <c r="AN678" s="166"/>
      <c r="AO678" s="166"/>
      <c r="AP678" s="166"/>
      <c r="AQ678" s="166"/>
      <c r="AR678" s="166"/>
      <c r="AS678" s="166"/>
      <c r="AT678" s="166"/>
      <c r="AU678" s="166"/>
      <c r="AV678" s="166"/>
      <c r="AW678" s="166"/>
      <c r="AX678" s="166"/>
      <c r="AY678" s="166"/>
      <c r="AZ678" s="166"/>
      <c r="BA678" s="166"/>
      <c r="BB678" s="166"/>
      <c r="BC678" s="166"/>
      <c r="BD678" s="166"/>
      <c r="BE678" s="166"/>
      <c r="BF678" s="166"/>
      <c r="BG678" s="166"/>
      <c r="BH678" s="166"/>
      <c r="BI678" s="166"/>
      <c r="BJ678" s="166"/>
      <c r="BK678" s="166"/>
      <c r="BL678" s="166"/>
      <c r="BM678" s="166"/>
      <c r="BN678" s="166"/>
      <c r="BO678" s="166"/>
      <c r="BP678" s="166"/>
      <c r="BQ678" s="166"/>
      <c r="BR678" s="166"/>
      <c r="BS678" s="166"/>
      <c r="BT678" s="166"/>
      <c r="BU678" s="166"/>
      <c r="BV678" s="166"/>
      <c r="BW678" s="166"/>
      <c r="BX678" s="166"/>
      <c r="BY678" s="166"/>
      <c r="BZ678" s="166"/>
      <c r="CA678" s="166"/>
      <c r="CB678" s="166"/>
      <c r="CC678" s="166"/>
      <c r="CD678" s="166"/>
      <c r="CE678" s="166"/>
      <c r="CF678" s="166"/>
      <c r="CG678" s="166"/>
      <c r="CH678" s="166"/>
      <c r="CI678" s="166"/>
      <c r="CJ678" s="166"/>
      <c r="CK678" s="166"/>
      <c r="CL678" s="166"/>
      <c r="CM678" s="166"/>
      <c r="CN678" s="166"/>
      <c r="CO678" s="166"/>
      <c r="CP678" s="166"/>
      <c r="CQ678" s="166"/>
      <c r="CR678" s="166"/>
      <c r="CS678" s="166"/>
      <c r="CT678" s="166"/>
      <c r="CU678" s="166"/>
      <c r="CV678" s="166"/>
      <c r="CW678" s="166"/>
      <c r="CX678" s="166"/>
      <c r="CY678" s="166"/>
      <c r="CZ678" s="166"/>
      <c r="DA678" s="166"/>
      <c r="DB678" s="166"/>
      <c r="DC678" s="166"/>
      <c r="DD678" s="166"/>
      <c r="DE678" s="166"/>
      <c r="DF678" s="166"/>
      <c r="DG678" s="166"/>
      <c r="DH678" s="166"/>
      <c r="DI678" s="166"/>
      <c r="DJ678" s="166"/>
      <c r="DK678" s="166"/>
      <c r="DL678" s="166"/>
      <c r="DM678" s="166"/>
      <c r="DN678" s="166"/>
      <c r="DO678" s="166"/>
      <c r="DP678" s="166"/>
      <c r="DQ678" s="166"/>
      <c r="DR678" s="166"/>
      <c r="DS678" s="166"/>
      <c r="DT678" s="166"/>
      <c r="DU678" s="166"/>
      <c r="DV678" s="166"/>
      <c r="DW678" s="166"/>
      <c r="DX678" s="166"/>
      <c r="DY678" s="166"/>
      <c r="DZ678" s="166"/>
      <c r="EA678" s="166"/>
      <c r="EB678" s="166"/>
      <c r="EC678" s="166"/>
      <c r="ED678" s="166"/>
      <c r="EE678" s="163"/>
      <c r="EG678" s="169"/>
    </row>
    <row r="679" spans="2:137">
      <c r="B679" s="142"/>
      <c r="C679" s="154">
        <v>656</v>
      </c>
      <c r="D679" s="155">
        <v>-4778.9359317589524</v>
      </c>
      <c r="E679" s="155">
        <v>-970905.37011928856</v>
      </c>
      <c r="F679" s="155">
        <v>-1386472.4863058478</v>
      </c>
      <c r="G679" s="155">
        <v>-1041871.9046851844</v>
      </c>
      <c r="H679" s="155">
        <v>31647.76724883914</v>
      </c>
      <c r="I679" s="155">
        <v>-1262604.07834436</v>
      </c>
      <c r="J679" s="155">
        <v>1312081.2283019572</v>
      </c>
      <c r="K679" s="155">
        <v>-474538.13947318494</v>
      </c>
      <c r="L679" s="155">
        <v>297450.95439533889</v>
      </c>
      <c r="M679" s="155">
        <v>276178.57728032768</v>
      </c>
      <c r="N679" s="155">
        <v>-1055683.8908378333</v>
      </c>
      <c r="O679" s="155">
        <v>-1409002.5469747484</v>
      </c>
      <c r="P679" s="155">
        <v>-1956297.3493422419</v>
      </c>
      <c r="Q679" s="155">
        <v>-1582556.2985386103</v>
      </c>
      <c r="R679" s="155">
        <v>-3644692.2902913094</v>
      </c>
      <c r="S679" s="155">
        <v>-2693046.5950417519</v>
      </c>
      <c r="T679" s="155">
        <v>-4594463.7369188666</v>
      </c>
      <c r="U679" s="155">
        <v>-1232659.7243214995</v>
      </c>
      <c r="V679" s="155">
        <v>3497173.3460903317</v>
      </c>
      <c r="W679" s="155">
        <v>1584201.4878589362</v>
      </c>
      <c r="X679" s="155">
        <v>424293.51011507213</v>
      </c>
      <c r="Y679" s="155">
        <v>-570032.86283771694</v>
      </c>
      <c r="Z679" s="155">
        <v>0</v>
      </c>
      <c r="AA679" s="155">
        <v>0</v>
      </c>
      <c r="AB679" s="166"/>
      <c r="AC679" s="166"/>
      <c r="AD679" s="166"/>
      <c r="AE679" s="166"/>
      <c r="AF679" s="166"/>
      <c r="AG679" s="166"/>
      <c r="AH679" s="166"/>
      <c r="AI679" s="166"/>
      <c r="AJ679" s="166"/>
      <c r="AK679" s="166"/>
      <c r="AL679" s="166"/>
      <c r="AM679" s="166"/>
      <c r="AN679" s="166"/>
      <c r="AO679" s="166"/>
      <c r="AP679" s="166"/>
      <c r="AQ679" s="166"/>
      <c r="AR679" s="166"/>
      <c r="AS679" s="166"/>
      <c r="AT679" s="166"/>
      <c r="AU679" s="166"/>
      <c r="AV679" s="166"/>
      <c r="AW679" s="166"/>
      <c r="AX679" s="166"/>
      <c r="AY679" s="166"/>
      <c r="AZ679" s="166"/>
      <c r="BA679" s="166"/>
      <c r="BB679" s="166"/>
      <c r="BC679" s="166"/>
      <c r="BD679" s="166"/>
      <c r="BE679" s="166"/>
      <c r="BF679" s="166"/>
      <c r="BG679" s="166"/>
      <c r="BH679" s="166"/>
      <c r="BI679" s="166"/>
      <c r="BJ679" s="166"/>
      <c r="BK679" s="166"/>
      <c r="BL679" s="166"/>
      <c r="BM679" s="166"/>
      <c r="BN679" s="166"/>
      <c r="BO679" s="166"/>
      <c r="BP679" s="166"/>
      <c r="BQ679" s="166"/>
      <c r="BR679" s="166"/>
      <c r="BS679" s="166"/>
      <c r="BT679" s="166"/>
      <c r="BU679" s="166"/>
      <c r="BV679" s="166"/>
      <c r="BW679" s="166"/>
      <c r="BX679" s="166"/>
      <c r="BY679" s="166"/>
      <c r="BZ679" s="166"/>
      <c r="CA679" s="166"/>
      <c r="CB679" s="166"/>
      <c r="CC679" s="166"/>
      <c r="CD679" s="166"/>
      <c r="CE679" s="166"/>
      <c r="CF679" s="166"/>
      <c r="CG679" s="166"/>
      <c r="CH679" s="166"/>
      <c r="CI679" s="166"/>
      <c r="CJ679" s="166"/>
      <c r="CK679" s="166"/>
      <c r="CL679" s="166"/>
      <c r="CM679" s="166"/>
      <c r="CN679" s="166"/>
      <c r="CO679" s="166"/>
      <c r="CP679" s="166"/>
      <c r="CQ679" s="166"/>
      <c r="CR679" s="166"/>
      <c r="CS679" s="166"/>
      <c r="CT679" s="166"/>
      <c r="CU679" s="166"/>
      <c r="CV679" s="166"/>
      <c r="CW679" s="166"/>
      <c r="CX679" s="166"/>
      <c r="CY679" s="166"/>
      <c r="CZ679" s="166"/>
      <c r="DA679" s="166"/>
      <c r="DB679" s="166"/>
      <c r="DC679" s="166"/>
      <c r="DD679" s="166"/>
      <c r="DE679" s="166"/>
      <c r="DF679" s="166"/>
      <c r="DG679" s="166"/>
      <c r="DH679" s="166"/>
      <c r="DI679" s="166"/>
      <c r="DJ679" s="166"/>
      <c r="DK679" s="166"/>
      <c r="DL679" s="166"/>
      <c r="DM679" s="166"/>
      <c r="DN679" s="166"/>
      <c r="DO679" s="166"/>
      <c r="DP679" s="166"/>
      <c r="DQ679" s="166"/>
      <c r="DR679" s="166"/>
      <c r="DS679" s="166"/>
      <c r="DT679" s="166"/>
      <c r="DU679" s="166"/>
      <c r="DV679" s="166"/>
      <c r="DW679" s="166"/>
      <c r="DX679" s="166"/>
      <c r="DY679" s="166"/>
      <c r="DZ679" s="166"/>
      <c r="EA679" s="166"/>
      <c r="EB679" s="166"/>
      <c r="EC679" s="166"/>
      <c r="ED679" s="166"/>
      <c r="EE679" s="163"/>
      <c r="EG679" s="169"/>
    </row>
    <row r="680" spans="2:137">
      <c r="B680" s="142"/>
      <c r="C680" s="152">
        <v>657</v>
      </c>
      <c r="D680" s="153">
        <v>-4778.9359317589524</v>
      </c>
      <c r="E680" s="153">
        <v>832894.92416794598</v>
      </c>
      <c r="F680" s="153">
        <v>1929607.0712545663</v>
      </c>
      <c r="G680" s="153">
        <v>3847134.4315876961</v>
      </c>
      <c r="H680" s="153">
        <v>3309700.2764472216</v>
      </c>
      <c r="I680" s="153">
        <v>3690516.3560912758</v>
      </c>
      <c r="J680" s="153">
        <v>3384649.4733276665</v>
      </c>
      <c r="K680" s="153">
        <v>3491320.2926945239</v>
      </c>
      <c r="L680" s="153">
        <v>4795517.0536449105</v>
      </c>
      <c r="M680" s="153">
        <v>5555287.1292692572</v>
      </c>
      <c r="N680" s="153">
        <v>4360149.499021396</v>
      </c>
      <c r="O680" s="153">
        <v>3244355.0457044989</v>
      </c>
      <c r="P680" s="153">
        <v>3100784.2523666918</v>
      </c>
      <c r="Q680" s="153">
        <v>319103.25060543418</v>
      </c>
      <c r="R680" s="153">
        <v>2039385.3560767323</v>
      </c>
      <c r="S680" s="153">
        <v>2782072.7815079093</v>
      </c>
      <c r="T680" s="153">
        <v>-4376122.6928049326</v>
      </c>
      <c r="U680" s="153">
        <v>-9342467.9171674699</v>
      </c>
      <c r="V680" s="153">
        <v>-10258795.222794399</v>
      </c>
      <c r="W680" s="153">
        <v>-9291588.2644767314</v>
      </c>
      <c r="X680" s="153">
        <v>-10497765.015199125</v>
      </c>
      <c r="Y680" s="153">
        <v>-11394380.339994892</v>
      </c>
      <c r="Z680" s="153">
        <v>0</v>
      </c>
      <c r="AA680" s="153">
        <v>0</v>
      </c>
      <c r="AB680" s="165"/>
      <c r="AC680" s="165"/>
      <c r="AD680" s="165"/>
      <c r="AE680" s="165"/>
      <c r="AF680" s="165"/>
      <c r="AG680" s="165"/>
      <c r="AH680" s="165"/>
      <c r="AI680" s="165"/>
      <c r="AJ680" s="165"/>
      <c r="AK680" s="165"/>
      <c r="AL680" s="165"/>
      <c r="AM680" s="165"/>
      <c r="AN680" s="165"/>
      <c r="AO680" s="165"/>
      <c r="AP680" s="165"/>
      <c r="AQ680" s="165"/>
      <c r="AR680" s="165"/>
      <c r="AS680" s="165"/>
      <c r="AT680" s="165"/>
      <c r="AU680" s="165"/>
      <c r="AV680" s="165"/>
      <c r="AW680" s="165"/>
      <c r="AX680" s="165"/>
      <c r="AY680" s="165"/>
      <c r="AZ680" s="165"/>
      <c r="BA680" s="165"/>
      <c r="BB680" s="165"/>
      <c r="BC680" s="165"/>
      <c r="BD680" s="165"/>
      <c r="BE680" s="165"/>
      <c r="BF680" s="165"/>
      <c r="BG680" s="165"/>
      <c r="BH680" s="165"/>
      <c r="BI680" s="165"/>
      <c r="BJ680" s="165"/>
      <c r="BK680" s="165"/>
      <c r="BL680" s="165"/>
      <c r="BM680" s="165"/>
      <c r="BN680" s="165"/>
      <c r="BO680" s="165"/>
      <c r="BP680" s="165"/>
      <c r="BQ680" s="165"/>
      <c r="BR680" s="165"/>
      <c r="BS680" s="165"/>
      <c r="BT680" s="165"/>
      <c r="BU680" s="165"/>
      <c r="BV680" s="165"/>
      <c r="BW680" s="165"/>
      <c r="BX680" s="165"/>
      <c r="BY680" s="165"/>
      <c r="BZ680" s="165"/>
      <c r="CA680" s="165"/>
      <c r="CB680" s="165"/>
      <c r="CC680" s="165"/>
      <c r="CD680" s="165"/>
      <c r="CE680" s="165"/>
      <c r="CF680" s="165"/>
      <c r="CG680" s="165"/>
      <c r="CH680" s="165"/>
      <c r="CI680" s="165"/>
      <c r="CJ680" s="165"/>
      <c r="CK680" s="165"/>
      <c r="CL680" s="165"/>
      <c r="CM680" s="165"/>
      <c r="CN680" s="165"/>
      <c r="CO680" s="165"/>
      <c r="CP680" s="165"/>
      <c r="CQ680" s="165"/>
      <c r="CR680" s="165"/>
      <c r="CS680" s="165"/>
      <c r="CT680" s="165"/>
      <c r="CU680" s="165"/>
      <c r="CV680" s="165"/>
      <c r="CW680" s="165"/>
      <c r="CX680" s="165"/>
      <c r="CY680" s="165"/>
      <c r="CZ680" s="165"/>
      <c r="DA680" s="165"/>
      <c r="DB680" s="165"/>
      <c r="DC680" s="165"/>
      <c r="DD680" s="165"/>
      <c r="DE680" s="165"/>
      <c r="DF680" s="165"/>
      <c r="DG680" s="165"/>
      <c r="DH680" s="165"/>
      <c r="DI680" s="165"/>
      <c r="DJ680" s="165"/>
      <c r="DK680" s="165"/>
      <c r="DL680" s="165"/>
      <c r="DM680" s="165"/>
      <c r="DN680" s="165"/>
      <c r="DO680" s="165"/>
      <c r="DP680" s="165"/>
      <c r="DQ680" s="165"/>
      <c r="DR680" s="165"/>
      <c r="DS680" s="165"/>
      <c r="DT680" s="165"/>
      <c r="DU680" s="165"/>
      <c r="DV680" s="165"/>
      <c r="DW680" s="165"/>
      <c r="DX680" s="165"/>
      <c r="DY680" s="165"/>
      <c r="DZ680" s="165"/>
      <c r="EA680" s="165"/>
      <c r="EB680" s="165"/>
      <c r="EC680" s="165"/>
      <c r="ED680" s="165"/>
      <c r="EE680" s="163"/>
      <c r="EG680" s="169"/>
    </row>
    <row r="681" spans="2:137">
      <c r="B681" s="142"/>
      <c r="C681" s="152">
        <v>658</v>
      </c>
      <c r="D681" s="153">
        <v>-4778.9359317589524</v>
      </c>
      <c r="E681" s="153">
        <v>-387890.16210100055</v>
      </c>
      <c r="F681" s="153">
        <v>-1091098.5419736058</v>
      </c>
      <c r="G681" s="153">
        <v>-1084160.3689435273</v>
      </c>
      <c r="H681" s="153">
        <v>-421897.09365190566</v>
      </c>
      <c r="I681" s="153">
        <v>-143905.11846217513</v>
      </c>
      <c r="J681" s="153">
        <v>-66768.986830383539</v>
      </c>
      <c r="K681" s="153">
        <v>41121.227374628186</v>
      </c>
      <c r="L681" s="153">
        <v>174749.5588119328</v>
      </c>
      <c r="M681" s="153">
        <v>644309.46887664497</v>
      </c>
      <c r="N681" s="153">
        <v>1140964.2122277021</v>
      </c>
      <c r="O681" s="153">
        <v>2200619.0785222352</v>
      </c>
      <c r="P681" s="153">
        <v>1570381.2432517707</v>
      </c>
      <c r="Q681" s="153">
        <v>848143.06937488914</v>
      </c>
      <c r="R681" s="153">
        <v>2036719.4173914343</v>
      </c>
      <c r="S681" s="153">
        <v>3590380.9798285365</v>
      </c>
      <c r="T681" s="153">
        <v>8715496.4838730395</v>
      </c>
      <c r="U681" s="153">
        <v>8007445.7532536834</v>
      </c>
      <c r="V681" s="153">
        <v>7775945.4066094011</v>
      </c>
      <c r="W681" s="153">
        <v>4695462.7099965513</v>
      </c>
      <c r="X681" s="153">
        <v>2959186.8938615769</v>
      </c>
      <c r="Y681" s="153">
        <v>1269294.9175471812</v>
      </c>
      <c r="Z681" s="153">
        <v>0</v>
      </c>
      <c r="AA681" s="153">
        <v>0</v>
      </c>
      <c r="AB681" s="165"/>
      <c r="AC681" s="165"/>
      <c r="AD681" s="165"/>
      <c r="AE681" s="165"/>
      <c r="AF681" s="165"/>
      <c r="AG681" s="165"/>
      <c r="AH681" s="165"/>
      <c r="AI681" s="165"/>
      <c r="AJ681" s="165"/>
      <c r="AK681" s="165"/>
      <c r="AL681" s="165"/>
      <c r="AM681" s="165"/>
      <c r="AN681" s="165"/>
      <c r="AO681" s="165"/>
      <c r="AP681" s="165"/>
      <c r="AQ681" s="165"/>
      <c r="AR681" s="165"/>
      <c r="AS681" s="165"/>
      <c r="AT681" s="165"/>
      <c r="AU681" s="165"/>
      <c r="AV681" s="165"/>
      <c r="AW681" s="165"/>
      <c r="AX681" s="165"/>
      <c r="AY681" s="165"/>
      <c r="AZ681" s="165"/>
      <c r="BA681" s="165"/>
      <c r="BB681" s="165"/>
      <c r="BC681" s="165"/>
      <c r="BD681" s="165"/>
      <c r="BE681" s="165"/>
      <c r="BF681" s="165"/>
      <c r="BG681" s="165"/>
      <c r="BH681" s="165"/>
      <c r="BI681" s="165"/>
      <c r="BJ681" s="165"/>
      <c r="BK681" s="165"/>
      <c r="BL681" s="165"/>
      <c r="BM681" s="165"/>
      <c r="BN681" s="165"/>
      <c r="BO681" s="165"/>
      <c r="BP681" s="165"/>
      <c r="BQ681" s="165"/>
      <c r="BR681" s="165"/>
      <c r="BS681" s="165"/>
      <c r="BT681" s="165"/>
      <c r="BU681" s="165"/>
      <c r="BV681" s="165"/>
      <c r="BW681" s="165"/>
      <c r="BX681" s="165"/>
      <c r="BY681" s="165"/>
      <c r="BZ681" s="165"/>
      <c r="CA681" s="165"/>
      <c r="CB681" s="165"/>
      <c r="CC681" s="165"/>
      <c r="CD681" s="165"/>
      <c r="CE681" s="165"/>
      <c r="CF681" s="165"/>
      <c r="CG681" s="165"/>
      <c r="CH681" s="165"/>
      <c r="CI681" s="165"/>
      <c r="CJ681" s="165"/>
      <c r="CK681" s="165"/>
      <c r="CL681" s="165"/>
      <c r="CM681" s="165"/>
      <c r="CN681" s="165"/>
      <c r="CO681" s="165"/>
      <c r="CP681" s="165"/>
      <c r="CQ681" s="165"/>
      <c r="CR681" s="165"/>
      <c r="CS681" s="165"/>
      <c r="CT681" s="165"/>
      <c r="CU681" s="165"/>
      <c r="CV681" s="165"/>
      <c r="CW681" s="165"/>
      <c r="CX681" s="165"/>
      <c r="CY681" s="165"/>
      <c r="CZ681" s="165"/>
      <c r="DA681" s="165"/>
      <c r="DB681" s="165"/>
      <c r="DC681" s="165"/>
      <c r="DD681" s="165"/>
      <c r="DE681" s="165"/>
      <c r="DF681" s="165"/>
      <c r="DG681" s="165"/>
      <c r="DH681" s="165"/>
      <c r="DI681" s="165"/>
      <c r="DJ681" s="165"/>
      <c r="DK681" s="165"/>
      <c r="DL681" s="165"/>
      <c r="DM681" s="165"/>
      <c r="DN681" s="165"/>
      <c r="DO681" s="165"/>
      <c r="DP681" s="165"/>
      <c r="DQ681" s="165"/>
      <c r="DR681" s="165"/>
      <c r="DS681" s="165"/>
      <c r="DT681" s="165"/>
      <c r="DU681" s="165"/>
      <c r="DV681" s="165"/>
      <c r="DW681" s="165"/>
      <c r="DX681" s="165"/>
      <c r="DY681" s="165"/>
      <c r="DZ681" s="165"/>
      <c r="EA681" s="165"/>
      <c r="EB681" s="165"/>
      <c r="EC681" s="165"/>
      <c r="ED681" s="165"/>
      <c r="EE681" s="163"/>
      <c r="EG681" s="169"/>
    </row>
    <row r="682" spans="2:137">
      <c r="B682" s="142"/>
      <c r="C682" s="152">
        <v>659</v>
      </c>
      <c r="D682" s="153">
        <v>-4778.9359317589524</v>
      </c>
      <c r="E682" s="153">
        <v>-81225.570127129555</v>
      </c>
      <c r="F682" s="153">
        <v>-6140.8857955336571</v>
      </c>
      <c r="G682" s="153">
        <v>-447473.09248918295</v>
      </c>
      <c r="H682" s="153">
        <v>519413.63579110801</v>
      </c>
      <c r="I682" s="153">
        <v>1274482.2238560468</v>
      </c>
      <c r="J682" s="153">
        <v>1015795.8712561131</v>
      </c>
      <c r="K682" s="153">
        <v>-199383.01163482666</v>
      </c>
      <c r="L682" s="153">
        <v>-1950630.231928125</v>
      </c>
      <c r="M682" s="153">
        <v>-6674006.6915315688</v>
      </c>
      <c r="N682" s="153">
        <v>-8023801.0499043316</v>
      </c>
      <c r="O682" s="153">
        <v>-8892926.1693319678</v>
      </c>
      <c r="P682" s="153">
        <v>-7818187.5981966406</v>
      </c>
      <c r="Q682" s="153">
        <v>-6629879.9497139901</v>
      </c>
      <c r="R682" s="153">
        <v>-6797631.3149211854</v>
      </c>
      <c r="S682" s="153">
        <v>-3505681.3400445133</v>
      </c>
      <c r="T682" s="153">
        <v>-9238685.2965006232</v>
      </c>
      <c r="U682" s="153">
        <v>-12045212.711052001</v>
      </c>
      <c r="V682" s="153">
        <v>-17378316.818949059</v>
      </c>
      <c r="W682" s="153">
        <v>-18785357.683771744</v>
      </c>
      <c r="X682" s="153">
        <v>-21001615.469039187</v>
      </c>
      <c r="Y682" s="153">
        <v>-22830564.571168765</v>
      </c>
      <c r="Z682" s="153">
        <v>0</v>
      </c>
      <c r="AA682" s="153">
        <v>0</v>
      </c>
      <c r="AB682" s="165"/>
      <c r="AC682" s="165"/>
      <c r="AD682" s="165"/>
      <c r="AE682" s="165"/>
      <c r="AF682" s="165"/>
      <c r="AG682" s="165"/>
      <c r="AH682" s="165"/>
      <c r="AI682" s="165"/>
      <c r="AJ682" s="165"/>
      <c r="AK682" s="165"/>
      <c r="AL682" s="165"/>
      <c r="AM682" s="165"/>
      <c r="AN682" s="165"/>
      <c r="AO682" s="165"/>
      <c r="AP682" s="165"/>
      <c r="AQ682" s="165"/>
      <c r="AR682" s="165"/>
      <c r="AS682" s="165"/>
      <c r="AT682" s="165"/>
      <c r="AU682" s="165"/>
      <c r="AV682" s="165"/>
      <c r="AW682" s="165"/>
      <c r="AX682" s="165"/>
      <c r="AY682" s="165"/>
      <c r="AZ682" s="165"/>
      <c r="BA682" s="165"/>
      <c r="BB682" s="165"/>
      <c r="BC682" s="165"/>
      <c r="BD682" s="165"/>
      <c r="BE682" s="165"/>
      <c r="BF682" s="165"/>
      <c r="BG682" s="165"/>
      <c r="BH682" s="165"/>
      <c r="BI682" s="165"/>
      <c r="BJ682" s="165"/>
      <c r="BK682" s="165"/>
      <c r="BL682" s="165"/>
      <c r="BM682" s="165"/>
      <c r="BN682" s="165"/>
      <c r="BO682" s="165"/>
      <c r="BP682" s="165"/>
      <c r="BQ682" s="165"/>
      <c r="BR682" s="165"/>
      <c r="BS682" s="165"/>
      <c r="BT682" s="165"/>
      <c r="BU682" s="165"/>
      <c r="BV682" s="165"/>
      <c r="BW682" s="165"/>
      <c r="BX682" s="165"/>
      <c r="BY682" s="165"/>
      <c r="BZ682" s="165"/>
      <c r="CA682" s="165"/>
      <c r="CB682" s="165"/>
      <c r="CC682" s="165"/>
      <c r="CD682" s="165"/>
      <c r="CE682" s="165"/>
      <c r="CF682" s="165"/>
      <c r="CG682" s="165"/>
      <c r="CH682" s="165"/>
      <c r="CI682" s="165"/>
      <c r="CJ682" s="165"/>
      <c r="CK682" s="165"/>
      <c r="CL682" s="165"/>
      <c r="CM682" s="165"/>
      <c r="CN682" s="165"/>
      <c r="CO682" s="165"/>
      <c r="CP682" s="165"/>
      <c r="CQ682" s="165"/>
      <c r="CR682" s="165"/>
      <c r="CS682" s="165"/>
      <c r="CT682" s="165"/>
      <c r="CU682" s="165"/>
      <c r="CV682" s="165"/>
      <c r="CW682" s="165"/>
      <c r="CX682" s="165"/>
      <c r="CY682" s="165"/>
      <c r="CZ682" s="165"/>
      <c r="DA682" s="165"/>
      <c r="DB682" s="165"/>
      <c r="DC682" s="165"/>
      <c r="DD682" s="165"/>
      <c r="DE682" s="165"/>
      <c r="DF682" s="165"/>
      <c r="DG682" s="165"/>
      <c r="DH682" s="165"/>
      <c r="DI682" s="165"/>
      <c r="DJ682" s="165"/>
      <c r="DK682" s="165"/>
      <c r="DL682" s="165"/>
      <c r="DM682" s="165"/>
      <c r="DN682" s="165"/>
      <c r="DO682" s="165"/>
      <c r="DP682" s="165"/>
      <c r="DQ682" s="165"/>
      <c r="DR682" s="165"/>
      <c r="DS682" s="165"/>
      <c r="DT682" s="165"/>
      <c r="DU682" s="165"/>
      <c r="DV682" s="165"/>
      <c r="DW682" s="165"/>
      <c r="DX682" s="165"/>
      <c r="DY682" s="165"/>
      <c r="DZ682" s="165"/>
      <c r="EA682" s="165"/>
      <c r="EB682" s="165"/>
      <c r="EC682" s="165"/>
      <c r="ED682" s="165"/>
      <c r="EE682" s="163"/>
      <c r="EG682" s="169"/>
    </row>
    <row r="683" spans="2:137">
      <c r="B683" s="142"/>
      <c r="C683" s="152">
        <v>660</v>
      </c>
      <c r="D683" s="153">
        <v>-4778.9359317589524</v>
      </c>
      <c r="E683" s="153">
        <v>-887177.91653464735</v>
      </c>
      <c r="F683" s="153">
        <v>-102476.97896762192</v>
      </c>
      <c r="G683" s="153">
        <v>-765064.24776548147</v>
      </c>
      <c r="H683" s="153">
        <v>-2342693.3869375437</v>
      </c>
      <c r="I683" s="153">
        <v>-4459897.4367850423</v>
      </c>
      <c r="J683" s="153">
        <v>-6620548.9019840509</v>
      </c>
      <c r="K683" s="153">
        <v>-3653304.0644567609</v>
      </c>
      <c r="L683" s="153">
        <v>-3198119.7541054636</v>
      </c>
      <c r="M683" s="153">
        <v>-2026259.4244870543</v>
      </c>
      <c r="N683" s="153">
        <v>754525.08284586668</v>
      </c>
      <c r="O683" s="153">
        <v>1081627.4443436116</v>
      </c>
      <c r="P683" s="153">
        <v>2756832.6276096553</v>
      </c>
      <c r="Q683" s="153">
        <v>2401647.8197536916</v>
      </c>
      <c r="R683" s="153">
        <v>1442364.9535057694</v>
      </c>
      <c r="S683" s="153">
        <v>2257654.796361059</v>
      </c>
      <c r="T683" s="153">
        <v>-3981314.4381188452</v>
      </c>
      <c r="U683" s="153">
        <v>-6924568.6209070086</v>
      </c>
      <c r="V683" s="153">
        <v>-8025331.5408945829</v>
      </c>
      <c r="W683" s="153">
        <v>-10414326.1073291</v>
      </c>
      <c r="X683" s="153">
        <v>-13803114.634450182</v>
      </c>
      <c r="Y683" s="153">
        <v>-17108309.28113015</v>
      </c>
      <c r="Z683" s="153">
        <v>0</v>
      </c>
      <c r="AA683" s="153">
        <v>0</v>
      </c>
      <c r="AB683" s="165"/>
      <c r="AC683" s="165"/>
      <c r="AD683" s="165"/>
      <c r="AE683" s="165"/>
      <c r="AF683" s="165"/>
      <c r="AG683" s="165"/>
      <c r="AH683" s="165"/>
      <c r="AI683" s="165"/>
      <c r="AJ683" s="165"/>
      <c r="AK683" s="165"/>
      <c r="AL683" s="165"/>
      <c r="AM683" s="165"/>
      <c r="AN683" s="165"/>
      <c r="AO683" s="165"/>
      <c r="AP683" s="165"/>
      <c r="AQ683" s="165"/>
      <c r="AR683" s="165"/>
      <c r="AS683" s="165"/>
      <c r="AT683" s="165"/>
      <c r="AU683" s="165"/>
      <c r="AV683" s="165"/>
      <c r="AW683" s="165"/>
      <c r="AX683" s="165"/>
      <c r="AY683" s="165"/>
      <c r="AZ683" s="165"/>
      <c r="BA683" s="165"/>
      <c r="BB683" s="165"/>
      <c r="BC683" s="165"/>
      <c r="BD683" s="165"/>
      <c r="BE683" s="165"/>
      <c r="BF683" s="165"/>
      <c r="BG683" s="165"/>
      <c r="BH683" s="165"/>
      <c r="BI683" s="165"/>
      <c r="BJ683" s="165"/>
      <c r="BK683" s="165"/>
      <c r="BL683" s="165"/>
      <c r="BM683" s="165"/>
      <c r="BN683" s="165"/>
      <c r="BO683" s="165"/>
      <c r="BP683" s="165"/>
      <c r="BQ683" s="165"/>
      <c r="BR683" s="165"/>
      <c r="BS683" s="165"/>
      <c r="BT683" s="165"/>
      <c r="BU683" s="165"/>
      <c r="BV683" s="165"/>
      <c r="BW683" s="165"/>
      <c r="BX683" s="165"/>
      <c r="BY683" s="165"/>
      <c r="BZ683" s="165"/>
      <c r="CA683" s="165"/>
      <c r="CB683" s="165"/>
      <c r="CC683" s="165"/>
      <c r="CD683" s="165"/>
      <c r="CE683" s="165"/>
      <c r="CF683" s="165"/>
      <c r="CG683" s="165"/>
      <c r="CH683" s="165"/>
      <c r="CI683" s="165"/>
      <c r="CJ683" s="165"/>
      <c r="CK683" s="165"/>
      <c r="CL683" s="165"/>
      <c r="CM683" s="165"/>
      <c r="CN683" s="165"/>
      <c r="CO683" s="165"/>
      <c r="CP683" s="165"/>
      <c r="CQ683" s="165"/>
      <c r="CR683" s="165"/>
      <c r="CS683" s="165"/>
      <c r="CT683" s="165"/>
      <c r="CU683" s="165"/>
      <c r="CV683" s="165"/>
      <c r="CW683" s="165"/>
      <c r="CX683" s="165"/>
      <c r="CY683" s="165"/>
      <c r="CZ683" s="165"/>
      <c r="DA683" s="165"/>
      <c r="DB683" s="165"/>
      <c r="DC683" s="165"/>
      <c r="DD683" s="165"/>
      <c r="DE683" s="165"/>
      <c r="DF683" s="165"/>
      <c r="DG683" s="165"/>
      <c r="DH683" s="165"/>
      <c r="DI683" s="165"/>
      <c r="DJ683" s="165"/>
      <c r="DK683" s="165"/>
      <c r="DL683" s="165"/>
      <c r="DM683" s="165"/>
      <c r="DN683" s="165"/>
      <c r="DO683" s="165"/>
      <c r="DP683" s="165"/>
      <c r="DQ683" s="165"/>
      <c r="DR683" s="165"/>
      <c r="DS683" s="165"/>
      <c r="DT683" s="165"/>
      <c r="DU683" s="165"/>
      <c r="DV683" s="165"/>
      <c r="DW683" s="165"/>
      <c r="DX683" s="165"/>
      <c r="DY683" s="165"/>
      <c r="DZ683" s="165"/>
      <c r="EA683" s="165"/>
      <c r="EB683" s="165"/>
      <c r="EC683" s="165"/>
      <c r="ED683" s="165"/>
      <c r="EE683" s="163"/>
      <c r="EG683" s="169"/>
    </row>
    <row r="684" spans="2:137">
      <c r="B684" s="142"/>
      <c r="C684" s="154">
        <v>661</v>
      </c>
      <c r="D684" s="155">
        <v>-4778.9359317589524</v>
      </c>
      <c r="E684" s="155">
        <v>-198156.00391933322</v>
      </c>
      <c r="F684" s="155">
        <v>1269976.1565621197</v>
      </c>
      <c r="G684" s="155">
        <v>1096194.5015966892</v>
      </c>
      <c r="H684" s="155">
        <v>1793871.8707514256</v>
      </c>
      <c r="I684" s="155">
        <v>1499508.8553350717</v>
      </c>
      <c r="J684" s="155">
        <v>3537186.4949179739</v>
      </c>
      <c r="K684" s="155">
        <v>2660324.6792967319</v>
      </c>
      <c r="L684" s="155">
        <v>2137533.0861929804</v>
      </c>
      <c r="M684" s="155">
        <v>5106078.2222836763</v>
      </c>
      <c r="N684" s="155">
        <v>4914926.2013339549</v>
      </c>
      <c r="O684" s="155">
        <v>5076672.6146930456</v>
      </c>
      <c r="P684" s="155">
        <v>3901433.7859582454</v>
      </c>
      <c r="Q684" s="155">
        <v>1530518.9554564208</v>
      </c>
      <c r="R684" s="155">
        <v>686956.04035590589</v>
      </c>
      <c r="S684" s="155">
        <v>-114607.53004586697</v>
      </c>
      <c r="T684" s="155">
        <v>2299905.8067301065</v>
      </c>
      <c r="U684" s="155">
        <v>-3522220.3206637651</v>
      </c>
      <c r="V684" s="155">
        <v>-9033863.3944606483</v>
      </c>
      <c r="W684" s="155">
        <v>-13707479.133381516</v>
      </c>
      <c r="X684" s="155">
        <v>-16559591.327491835</v>
      </c>
      <c r="Y684" s="155">
        <v>-19399943.030740678</v>
      </c>
      <c r="Z684" s="155">
        <v>0</v>
      </c>
      <c r="AA684" s="155">
        <v>0</v>
      </c>
      <c r="AB684" s="166"/>
      <c r="AC684" s="166"/>
      <c r="AD684" s="166"/>
      <c r="AE684" s="166"/>
      <c r="AF684" s="166"/>
      <c r="AG684" s="166"/>
      <c r="AH684" s="166"/>
      <c r="AI684" s="166"/>
      <c r="AJ684" s="166"/>
      <c r="AK684" s="166"/>
      <c r="AL684" s="166"/>
      <c r="AM684" s="166"/>
      <c r="AN684" s="166"/>
      <c r="AO684" s="166"/>
      <c r="AP684" s="166"/>
      <c r="AQ684" s="166"/>
      <c r="AR684" s="166"/>
      <c r="AS684" s="166"/>
      <c r="AT684" s="166"/>
      <c r="AU684" s="166"/>
      <c r="AV684" s="166"/>
      <c r="AW684" s="166"/>
      <c r="AX684" s="166"/>
      <c r="AY684" s="166"/>
      <c r="AZ684" s="166"/>
      <c r="BA684" s="166"/>
      <c r="BB684" s="166"/>
      <c r="BC684" s="166"/>
      <c r="BD684" s="166"/>
      <c r="BE684" s="166"/>
      <c r="BF684" s="166"/>
      <c r="BG684" s="166"/>
      <c r="BH684" s="166"/>
      <c r="BI684" s="166"/>
      <c r="BJ684" s="166"/>
      <c r="BK684" s="166"/>
      <c r="BL684" s="166"/>
      <c r="BM684" s="166"/>
      <c r="BN684" s="166"/>
      <c r="BO684" s="166"/>
      <c r="BP684" s="166"/>
      <c r="BQ684" s="166"/>
      <c r="BR684" s="166"/>
      <c r="BS684" s="166"/>
      <c r="BT684" s="166"/>
      <c r="BU684" s="166"/>
      <c r="BV684" s="166"/>
      <c r="BW684" s="166"/>
      <c r="BX684" s="166"/>
      <c r="BY684" s="166"/>
      <c r="BZ684" s="166"/>
      <c r="CA684" s="166"/>
      <c r="CB684" s="166"/>
      <c r="CC684" s="166"/>
      <c r="CD684" s="166"/>
      <c r="CE684" s="166"/>
      <c r="CF684" s="166"/>
      <c r="CG684" s="166"/>
      <c r="CH684" s="166"/>
      <c r="CI684" s="166"/>
      <c r="CJ684" s="166"/>
      <c r="CK684" s="166"/>
      <c r="CL684" s="166"/>
      <c r="CM684" s="166"/>
      <c r="CN684" s="166"/>
      <c r="CO684" s="166"/>
      <c r="CP684" s="166"/>
      <c r="CQ684" s="166"/>
      <c r="CR684" s="166"/>
      <c r="CS684" s="166"/>
      <c r="CT684" s="166"/>
      <c r="CU684" s="166"/>
      <c r="CV684" s="166"/>
      <c r="CW684" s="166"/>
      <c r="CX684" s="166"/>
      <c r="CY684" s="166"/>
      <c r="CZ684" s="166"/>
      <c r="DA684" s="166"/>
      <c r="DB684" s="166"/>
      <c r="DC684" s="166"/>
      <c r="DD684" s="166"/>
      <c r="DE684" s="166"/>
      <c r="DF684" s="166"/>
      <c r="DG684" s="166"/>
      <c r="DH684" s="166"/>
      <c r="DI684" s="166"/>
      <c r="DJ684" s="166"/>
      <c r="DK684" s="166"/>
      <c r="DL684" s="166"/>
      <c r="DM684" s="166"/>
      <c r="DN684" s="166"/>
      <c r="DO684" s="166"/>
      <c r="DP684" s="166"/>
      <c r="DQ684" s="166"/>
      <c r="DR684" s="166"/>
      <c r="DS684" s="166"/>
      <c r="DT684" s="166"/>
      <c r="DU684" s="166"/>
      <c r="DV684" s="166"/>
      <c r="DW684" s="166"/>
      <c r="DX684" s="166"/>
      <c r="DY684" s="166"/>
      <c r="DZ684" s="166"/>
      <c r="EA684" s="166"/>
      <c r="EB684" s="166"/>
      <c r="EC684" s="166"/>
      <c r="ED684" s="166"/>
      <c r="EE684" s="163"/>
      <c r="EG684" s="169"/>
    </row>
    <row r="685" spans="2:137">
      <c r="B685" s="142"/>
      <c r="C685" s="154">
        <v>662</v>
      </c>
      <c r="D685" s="155">
        <v>-4778.9359317589524</v>
      </c>
      <c r="E685" s="155">
        <v>1029028.3973209411</v>
      </c>
      <c r="F685" s="155">
        <v>420192.20609456301</v>
      </c>
      <c r="G685" s="155">
        <v>-181404.50961744785</v>
      </c>
      <c r="H685" s="155">
        <v>-928410.23623989522</v>
      </c>
      <c r="I685" s="155">
        <v>-1518327.8895108551</v>
      </c>
      <c r="J685" s="155">
        <v>-4179711.5762412846</v>
      </c>
      <c r="K685" s="155">
        <v>-6346722.5239300281</v>
      </c>
      <c r="L685" s="155">
        <v>-6166733.1808248907</v>
      </c>
      <c r="M685" s="155">
        <v>-4773648.0426612645</v>
      </c>
      <c r="N685" s="155">
        <v>-2542659.3475786299</v>
      </c>
      <c r="O685" s="155">
        <v>-1087142.4857457429</v>
      </c>
      <c r="P685" s="155">
        <v>1043488.150011152</v>
      </c>
      <c r="Q685" s="155">
        <v>2348801.4081490338</v>
      </c>
      <c r="R685" s="155">
        <v>1791038.4316412061</v>
      </c>
      <c r="S685" s="155">
        <v>5195802.8167565167</v>
      </c>
      <c r="T685" s="155">
        <v>3878160.0582960844</v>
      </c>
      <c r="U685" s="155">
        <v>-2795369.1479499191</v>
      </c>
      <c r="V685" s="155">
        <v>-7150647.086271137</v>
      </c>
      <c r="W685" s="155">
        <v>-6661419.1026092172</v>
      </c>
      <c r="X685" s="155">
        <v>-7959409.9339931458</v>
      </c>
      <c r="Y685" s="155">
        <v>-9156720.2640513182</v>
      </c>
      <c r="Z685" s="155">
        <v>0</v>
      </c>
      <c r="AA685" s="155">
        <v>0</v>
      </c>
      <c r="AB685" s="166"/>
      <c r="AC685" s="166"/>
      <c r="AD685" s="166"/>
      <c r="AE685" s="166"/>
      <c r="AF685" s="166"/>
      <c r="AG685" s="166"/>
      <c r="AH685" s="166"/>
      <c r="AI685" s="166"/>
      <c r="AJ685" s="166"/>
      <c r="AK685" s="166"/>
      <c r="AL685" s="166"/>
      <c r="AM685" s="166"/>
      <c r="AN685" s="166"/>
      <c r="AO685" s="166"/>
      <c r="AP685" s="166"/>
      <c r="AQ685" s="166"/>
      <c r="AR685" s="166"/>
      <c r="AS685" s="166"/>
      <c r="AT685" s="166"/>
      <c r="AU685" s="166"/>
      <c r="AV685" s="166"/>
      <c r="AW685" s="166"/>
      <c r="AX685" s="166"/>
      <c r="AY685" s="166"/>
      <c r="AZ685" s="166"/>
      <c r="BA685" s="166"/>
      <c r="BB685" s="166"/>
      <c r="BC685" s="166"/>
      <c r="BD685" s="166"/>
      <c r="BE685" s="166"/>
      <c r="BF685" s="166"/>
      <c r="BG685" s="166"/>
      <c r="BH685" s="166"/>
      <c r="BI685" s="166"/>
      <c r="BJ685" s="166"/>
      <c r="BK685" s="166"/>
      <c r="BL685" s="166"/>
      <c r="BM685" s="166"/>
      <c r="BN685" s="166"/>
      <c r="BO685" s="166"/>
      <c r="BP685" s="166"/>
      <c r="BQ685" s="166"/>
      <c r="BR685" s="166"/>
      <c r="BS685" s="166"/>
      <c r="BT685" s="166"/>
      <c r="BU685" s="166"/>
      <c r="BV685" s="166"/>
      <c r="BW685" s="166"/>
      <c r="BX685" s="166"/>
      <c r="BY685" s="166"/>
      <c r="BZ685" s="166"/>
      <c r="CA685" s="166"/>
      <c r="CB685" s="166"/>
      <c r="CC685" s="166"/>
      <c r="CD685" s="166"/>
      <c r="CE685" s="166"/>
      <c r="CF685" s="166"/>
      <c r="CG685" s="166"/>
      <c r="CH685" s="166"/>
      <c r="CI685" s="166"/>
      <c r="CJ685" s="166"/>
      <c r="CK685" s="166"/>
      <c r="CL685" s="166"/>
      <c r="CM685" s="166"/>
      <c r="CN685" s="166"/>
      <c r="CO685" s="166"/>
      <c r="CP685" s="166"/>
      <c r="CQ685" s="166"/>
      <c r="CR685" s="166"/>
      <c r="CS685" s="166"/>
      <c r="CT685" s="166"/>
      <c r="CU685" s="166"/>
      <c r="CV685" s="166"/>
      <c r="CW685" s="166"/>
      <c r="CX685" s="166"/>
      <c r="CY685" s="166"/>
      <c r="CZ685" s="166"/>
      <c r="DA685" s="166"/>
      <c r="DB685" s="166"/>
      <c r="DC685" s="166"/>
      <c r="DD685" s="166"/>
      <c r="DE685" s="166"/>
      <c r="DF685" s="166"/>
      <c r="DG685" s="166"/>
      <c r="DH685" s="166"/>
      <c r="DI685" s="166"/>
      <c r="DJ685" s="166"/>
      <c r="DK685" s="166"/>
      <c r="DL685" s="166"/>
      <c r="DM685" s="166"/>
      <c r="DN685" s="166"/>
      <c r="DO685" s="166"/>
      <c r="DP685" s="166"/>
      <c r="DQ685" s="166"/>
      <c r="DR685" s="166"/>
      <c r="DS685" s="166"/>
      <c r="DT685" s="166"/>
      <c r="DU685" s="166"/>
      <c r="DV685" s="166"/>
      <c r="DW685" s="166"/>
      <c r="DX685" s="166"/>
      <c r="DY685" s="166"/>
      <c r="DZ685" s="166"/>
      <c r="EA685" s="166"/>
      <c r="EB685" s="166"/>
      <c r="EC685" s="166"/>
      <c r="ED685" s="166"/>
      <c r="EE685" s="163"/>
      <c r="EG685" s="169"/>
    </row>
    <row r="686" spans="2:137">
      <c r="B686" s="142"/>
      <c r="C686" s="154">
        <v>663</v>
      </c>
      <c r="D686" s="155">
        <v>-4778.9359317589524</v>
      </c>
      <c r="E686" s="155">
        <v>-2523650.6485955715</v>
      </c>
      <c r="F686" s="155">
        <v>-2533842.616691649</v>
      </c>
      <c r="G686" s="155">
        <v>-2235012.6124598682</v>
      </c>
      <c r="H686" s="155">
        <v>-2130749.2429076433</v>
      </c>
      <c r="I686" s="155">
        <v>-1842297.1579410583</v>
      </c>
      <c r="J686" s="155">
        <v>-2532874.2342325896</v>
      </c>
      <c r="K686" s="155">
        <v>-3681533.8165305406</v>
      </c>
      <c r="L686" s="155">
        <v>-4884000.1326140314</v>
      </c>
      <c r="M686" s="155">
        <v>-4886503.514472872</v>
      </c>
      <c r="N686" s="155">
        <v>-6039818.7700196207</v>
      </c>
      <c r="O686" s="155">
        <v>-5491831.7282621413</v>
      </c>
      <c r="P686" s="155">
        <v>-4891233.7719567716</v>
      </c>
      <c r="Q686" s="155">
        <v>-4267774.0867078453</v>
      </c>
      <c r="R686" s="155">
        <v>-5630218.6530032754</v>
      </c>
      <c r="S686" s="155">
        <v>-4761680.6840385348</v>
      </c>
      <c r="T686" s="155">
        <v>-4346855.5241463482</v>
      </c>
      <c r="U686" s="155">
        <v>-11826325.291797712</v>
      </c>
      <c r="V686" s="155">
        <v>-21023471.317709804</v>
      </c>
      <c r="W686" s="155">
        <v>-23544826.763654828</v>
      </c>
      <c r="X686" s="155">
        <v>-25069493.954396024</v>
      </c>
      <c r="Y686" s="155">
        <v>-26456778.093708292</v>
      </c>
      <c r="Z686" s="155">
        <v>0</v>
      </c>
      <c r="AA686" s="155">
        <v>0</v>
      </c>
      <c r="AB686" s="166"/>
      <c r="AC686" s="166"/>
      <c r="AD686" s="166"/>
      <c r="AE686" s="166"/>
      <c r="AF686" s="166"/>
      <c r="AG686" s="166"/>
      <c r="AH686" s="166"/>
      <c r="AI686" s="166"/>
      <c r="AJ686" s="166"/>
      <c r="AK686" s="166"/>
      <c r="AL686" s="166"/>
      <c r="AM686" s="166"/>
      <c r="AN686" s="166"/>
      <c r="AO686" s="166"/>
      <c r="AP686" s="166"/>
      <c r="AQ686" s="166"/>
      <c r="AR686" s="166"/>
      <c r="AS686" s="166"/>
      <c r="AT686" s="166"/>
      <c r="AU686" s="166"/>
      <c r="AV686" s="166"/>
      <c r="AW686" s="166"/>
      <c r="AX686" s="166"/>
      <c r="AY686" s="166"/>
      <c r="AZ686" s="166"/>
      <c r="BA686" s="166"/>
      <c r="BB686" s="166"/>
      <c r="BC686" s="166"/>
      <c r="BD686" s="166"/>
      <c r="BE686" s="166"/>
      <c r="BF686" s="166"/>
      <c r="BG686" s="166"/>
      <c r="BH686" s="166"/>
      <c r="BI686" s="166"/>
      <c r="BJ686" s="166"/>
      <c r="BK686" s="166"/>
      <c r="BL686" s="166"/>
      <c r="BM686" s="166"/>
      <c r="BN686" s="166"/>
      <c r="BO686" s="166"/>
      <c r="BP686" s="166"/>
      <c r="BQ686" s="166"/>
      <c r="BR686" s="166"/>
      <c r="BS686" s="166"/>
      <c r="BT686" s="166"/>
      <c r="BU686" s="166"/>
      <c r="BV686" s="166"/>
      <c r="BW686" s="166"/>
      <c r="BX686" s="166"/>
      <c r="BY686" s="166"/>
      <c r="BZ686" s="166"/>
      <c r="CA686" s="166"/>
      <c r="CB686" s="166"/>
      <c r="CC686" s="166"/>
      <c r="CD686" s="166"/>
      <c r="CE686" s="166"/>
      <c r="CF686" s="166"/>
      <c r="CG686" s="166"/>
      <c r="CH686" s="166"/>
      <c r="CI686" s="166"/>
      <c r="CJ686" s="166"/>
      <c r="CK686" s="166"/>
      <c r="CL686" s="166"/>
      <c r="CM686" s="166"/>
      <c r="CN686" s="166"/>
      <c r="CO686" s="166"/>
      <c r="CP686" s="166"/>
      <c r="CQ686" s="166"/>
      <c r="CR686" s="166"/>
      <c r="CS686" s="166"/>
      <c r="CT686" s="166"/>
      <c r="CU686" s="166"/>
      <c r="CV686" s="166"/>
      <c r="CW686" s="166"/>
      <c r="CX686" s="166"/>
      <c r="CY686" s="166"/>
      <c r="CZ686" s="166"/>
      <c r="DA686" s="166"/>
      <c r="DB686" s="166"/>
      <c r="DC686" s="166"/>
      <c r="DD686" s="166"/>
      <c r="DE686" s="166"/>
      <c r="DF686" s="166"/>
      <c r="DG686" s="166"/>
      <c r="DH686" s="166"/>
      <c r="DI686" s="166"/>
      <c r="DJ686" s="166"/>
      <c r="DK686" s="166"/>
      <c r="DL686" s="166"/>
      <c r="DM686" s="166"/>
      <c r="DN686" s="166"/>
      <c r="DO686" s="166"/>
      <c r="DP686" s="166"/>
      <c r="DQ686" s="166"/>
      <c r="DR686" s="166"/>
      <c r="DS686" s="166"/>
      <c r="DT686" s="166"/>
      <c r="DU686" s="166"/>
      <c r="DV686" s="166"/>
      <c r="DW686" s="166"/>
      <c r="DX686" s="166"/>
      <c r="DY686" s="166"/>
      <c r="DZ686" s="166"/>
      <c r="EA686" s="166"/>
      <c r="EB686" s="166"/>
      <c r="EC686" s="166"/>
      <c r="ED686" s="166"/>
      <c r="EE686" s="163"/>
      <c r="EG686" s="169"/>
    </row>
    <row r="687" spans="2:137">
      <c r="B687" s="142"/>
      <c r="C687" s="154">
        <v>664</v>
      </c>
      <c r="D687" s="155">
        <v>-4778.9359317589524</v>
      </c>
      <c r="E687" s="155">
        <v>166560.18021346629</v>
      </c>
      <c r="F687" s="155">
        <v>1014713.7049392909</v>
      </c>
      <c r="G687" s="155">
        <v>409615.49783815444</v>
      </c>
      <c r="H687" s="155">
        <v>1142904.2662119865</v>
      </c>
      <c r="I687" s="155">
        <v>1113213.0106646419</v>
      </c>
      <c r="J687" s="155">
        <v>2988648.3328464925</v>
      </c>
      <c r="K687" s="155">
        <v>4480462.8465209752</v>
      </c>
      <c r="L687" s="155">
        <v>6070176.6468458474</v>
      </c>
      <c r="M687" s="155">
        <v>7360780.2034154832</v>
      </c>
      <c r="N687" s="155">
        <v>6208183.9483555108</v>
      </c>
      <c r="O687" s="155">
        <v>6139729.4907298684</v>
      </c>
      <c r="P687" s="155">
        <v>5214163.241458565</v>
      </c>
      <c r="Q687" s="155">
        <v>4970344.064132154</v>
      </c>
      <c r="R687" s="155">
        <v>6251875.6437880993</v>
      </c>
      <c r="S687" s="155">
        <v>9862859.5789506584</v>
      </c>
      <c r="T687" s="155">
        <v>10927005.115097269</v>
      </c>
      <c r="U687" s="155">
        <v>7717880.1166859418</v>
      </c>
      <c r="V687" s="155">
        <v>4668836.5415924788</v>
      </c>
      <c r="W687" s="155">
        <v>1824895.4801230282</v>
      </c>
      <c r="X687" s="155">
        <v>142163.94091181457</v>
      </c>
      <c r="Y687" s="155">
        <v>-1713648.3024652898</v>
      </c>
      <c r="Z687" s="155">
        <v>0</v>
      </c>
      <c r="AA687" s="155">
        <v>0</v>
      </c>
      <c r="AB687" s="166"/>
      <c r="AC687" s="166"/>
      <c r="AD687" s="166"/>
      <c r="AE687" s="166"/>
      <c r="AF687" s="166"/>
      <c r="AG687" s="166"/>
      <c r="AH687" s="166"/>
      <c r="AI687" s="166"/>
      <c r="AJ687" s="166"/>
      <c r="AK687" s="166"/>
      <c r="AL687" s="166"/>
      <c r="AM687" s="166"/>
      <c r="AN687" s="166"/>
      <c r="AO687" s="166"/>
      <c r="AP687" s="166"/>
      <c r="AQ687" s="166"/>
      <c r="AR687" s="166"/>
      <c r="AS687" s="166"/>
      <c r="AT687" s="166"/>
      <c r="AU687" s="166"/>
      <c r="AV687" s="166"/>
      <c r="AW687" s="166"/>
      <c r="AX687" s="166"/>
      <c r="AY687" s="166"/>
      <c r="AZ687" s="166"/>
      <c r="BA687" s="166"/>
      <c r="BB687" s="166"/>
      <c r="BC687" s="166"/>
      <c r="BD687" s="166"/>
      <c r="BE687" s="166"/>
      <c r="BF687" s="166"/>
      <c r="BG687" s="166"/>
      <c r="BH687" s="166"/>
      <c r="BI687" s="166"/>
      <c r="BJ687" s="166"/>
      <c r="BK687" s="166"/>
      <c r="BL687" s="166"/>
      <c r="BM687" s="166"/>
      <c r="BN687" s="166"/>
      <c r="BO687" s="166"/>
      <c r="BP687" s="166"/>
      <c r="BQ687" s="166"/>
      <c r="BR687" s="166"/>
      <c r="BS687" s="166"/>
      <c r="BT687" s="166"/>
      <c r="BU687" s="166"/>
      <c r="BV687" s="166"/>
      <c r="BW687" s="166"/>
      <c r="BX687" s="166"/>
      <c r="BY687" s="166"/>
      <c r="BZ687" s="166"/>
      <c r="CA687" s="166"/>
      <c r="CB687" s="166"/>
      <c r="CC687" s="166"/>
      <c r="CD687" s="166"/>
      <c r="CE687" s="166"/>
      <c r="CF687" s="166"/>
      <c r="CG687" s="166"/>
      <c r="CH687" s="166"/>
      <c r="CI687" s="166"/>
      <c r="CJ687" s="166"/>
      <c r="CK687" s="166"/>
      <c r="CL687" s="166"/>
      <c r="CM687" s="166"/>
      <c r="CN687" s="166"/>
      <c r="CO687" s="166"/>
      <c r="CP687" s="166"/>
      <c r="CQ687" s="166"/>
      <c r="CR687" s="166"/>
      <c r="CS687" s="166"/>
      <c r="CT687" s="166"/>
      <c r="CU687" s="166"/>
      <c r="CV687" s="166"/>
      <c r="CW687" s="166"/>
      <c r="CX687" s="166"/>
      <c r="CY687" s="166"/>
      <c r="CZ687" s="166"/>
      <c r="DA687" s="166"/>
      <c r="DB687" s="166"/>
      <c r="DC687" s="166"/>
      <c r="DD687" s="166"/>
      <c r="DE687" s="166"/>
      <c r="DF687" s="166"/>
      <c r="DG687" s="166"/>
      <c r="DH687" s="166"/>
      <c r="DI687" s="166"/>
      <c r="DJ687" s="166"/>
      <c r="DK687" s="166"/>
      <c r="DL687" s="166"/>
      <c r="DM687" s="166"/>
      <c r="DN687" s="166"/>
      <c r="DO687" s="166"/>
      <c r="DP687" s="166"/>
      <c r="DQ687" s="166"/>
      <c r="DR687" s="166"/>
      <c r="DS687" s="166"/>
      <c r="DT687" s="166"/>
      <c r="DU687" s="166"/>
      <c r="DV687" s="166"/>
      <c r="DW687" s="166"/>
      <c r="DX687" s="166"/>
      <c r="DY687" s="166"/>
      <c r="DZ687" s="166"/>
      <c r="EA687" s="166"/>
      <c r="EB687" s="166"/>
      <c r="EC687" s="166"/>
      <c r="ED687" s="166"/>
      <c r="EE687" s="163"/>
      <c r="EG687" s="169"/>
    </row>
    <row r="688" spans="2:137">
      <c r="B688" s="142"/>
      <c r="C688" s="152">
        <v>665</v>
      </c>
      <c r="D688" s="153">
        <v>-4778.9359317589524</v>
      </c>
      <c r="E688" s="153">
        <v>612219.33409133554</v>
      </c>
      <c r="F688" s="153">
        <v>2322749.1445460171</v>
      </c>
      <c r="G688" s="153">
        <v>2232393.6495910287</v>
      </c>
      <c r="H688" s="153">
        <v>2835857.0696240962</v>
      </c>
      <c r="I688" s="153">
        <v>1089818.1703014672</v>
      </c>
      <c r="J688" s="153">
        <v>-536867.2131831795</v>
      </c>
      <c r="K688" s="153">
        <v>-1443056.5739386976</v>
      </c>
      <c r="L688" s="153">
        <v>578466.63163793087</v>
      </c>
      <c r="M688" s="153">
        <v>-1986138.7066185921</v>
      </c>
      <c r="N688" s="153">
        <v>-3090621.2767606527</v>
      </c>
      <c r="O688" s="153">
        <v>-1566022.8291927576</v>
      </c>
      <c r="P688" s="153">
        <v>-1173550.2855368257</v>
      </c>
      <c r="Q688" s="153">
        <v>-431741.72804056108</v>
      </c>
      <c r="R688" s="153">
        <v>-328921.6269428283</v>
      </c>
      <c r="S688" s="153">
        <v>-1543437.037275061</v>
      </c>
      <c r="T688" s="153">
        <v>1411467.3860014528</v>
      </c>
      <c r="U688" s="153">
        <v>249420.49546092749</v>
      </c>
      <c r="V688" s="153">
        <v>6472805.4143800288</v>
      </c>
      <c r="W688" s="153">
        <v>3928604.4390214086</v>
      </c>
      <c r="X688" s="153">
        <v>1690038.1142383218</v>
      </c>
      <c r="Y688" s="153">
        <v>-65825.448925569654</v>
      </c>
      <c r="Z688" s="153">
        <v>0</v>
      </c>
      <c r="AA688" s="153">
        <v>0</v>
      </c>
      <c r="AB688" s="165"/>
      <c r="AC688" s="165"/>
      <c r="AD688" s="165"/>
      <c r="AE688" s="165"/>
      <c r="AF688" s="165"/>
      <c r="AG688" s="165"/>
      <c r="AH688" s="165"/>
      <c r="AI688" s="165"/>
      <c r="AJ688" s="165"/>
      <c r="AK688" s="165"/>
      <c r="AL688" s="165"/>
      <c r="AM688" s="165"/>
      <c r="AN688" s="165"/>
      <c r="AO688" s="165"/>
      <c r="AP688" s="165"/>
      <c r="AQ688" s="165"/>
      <c r="AR688" s="165"/>
      <c r="AS688" s="165"/>
      <c r="AT688" s="165"/>
      <c r="AU688" s="165"/>
      <c r="AV688" s="165"/>
      <c r="AW688" s="165"/>
      <c r="AX688" s="165"/>
      <c r="AY688" s="165"/>
      <c r="AZ688" s="165"/>
      <c r="BA688" s="165"/>
      <c r="BB688" s="165"/>
      <c r="BC688" s="165"/>
      <c r="BD688" s="165"/>
      <c r="BE688" s="165"/>
      <c r="BF688" s="165"/>
      <c r="BG688" s="165"/>
      <c r="BH688" s="165"/>
      <c r="BI688" s="165"/>
      <c r="BJ688" s="165"/>
      <c r="BK688" s="165"/>
      <c r="BL688" s="165"/>
      <c r="BM688" s="165"/>
      <c r="BN688" s="165"/>
      <c r="BO688" s="165"/>
      <c r="BP688" s="165"/>
      <c r="BQ688" s="165"/>
      <c r="BR688" s="165"/>
      <c r="BS688" s="165"/>
      <c r="BT688" s="165"/>
      <c r="BU688" s="165"/>
      <c r="BV688" s="165"/>
      <c r="BW688" s="165"/>
      <c r="BX688" s="165"/>
      <c r="BY688" s="165"/>
      <c r="BZ688" s="165"/>
      <c r="CA688" s="165"/>
      <c r="CB688" s="165"/>
      <c r="CC688" s="165"/>
      <c r="CD688" s="165"/>
      <c r="CE688" s="165"/>
      <c r="CF688" s="165"/>
      <c r="CG688" s="165"/>
      <c r="CH688" s="165"/>
      <c r="CI688" s="165"/>
      <c r="CJ688" s="165"/>
      <c r="CK688" s="165"/>
      <c r="CL688" s="165"/>
      <c r="CM688" s="165"/>
      <c r="CN688" s="165"/>
      <c r="CO688" s="165"/>
      <c r="CP688" s="165"/>
      <c r="CQ688" s="165"/>
      <c r="CR688" s="165"/>
      <c r="CS688" s="165"/>
      <c r="CT688" s="165"/>
      <c r="CU688" s="165"/>
      <c r="CV688" s="165"/>
      <c r="CW688" s="165"/>
      <c r="CX688" s="165"/>
      <c r="CY688" s="165"/>
      <c r="CZ688" s="165"/>
      <c r="DA688" s="165"/>
      <c r="DB688" s="165"/>
      <c r="DC688" s="165"/>
      <c r="DD688" s="165"/>
      <c r="DE688" s="165"/>
      <c r="DF688" s="165"/>
      <c r="DG688" s="165"/>
      <c r="DH688" s="165"/>
      <c r="DI688" s="165"/>
      <c r="DJ688" s="165"/>
      <c r="DK688" s="165"/>
      <c r="DL688" s="165"/>
      <c r="DM688" s="165"/>
      <c r="DN688" s="165"/>
      <c r="DO688" s="165"/>
      <c r="DP688" s="165"/>
      <c r="DQ688" s="165"/>
      <c r="DR688" s="165"/>
      <c r="DS688" s="165"/>
      <c r="DT688" s="165"/>
      <c r="DU688" s="165"/>
      <c r="DV688" s="165"/>
      <c r="DW688" s="165"/>
      <c r="DX688" s="165"/>
      <c r="DY688" s="165"/>
      <c r="DZ688" s="165"/>
      <c r="EA688" s="165"/>
      <c r="EB688" s="165"/>
      <c r="EC688" s="165"/>
      <c r="ED688" s="165"/>
      <c r="EE688" s="163"/>
      <c r="EG688" s="169"/>
    </row>
    <row r="689" spans="2:137">
      <c r="B689" s="142"/>
      <c r="C689" s="152">
        <v>666</v>
      </c>
      <c r="D689" s="153">
        <v>-4778.9359317589524</v>
      </c>
      <c r="E689" s="153">
        <v>-22431.039684325457</v>
      </c>
      <c r="F689" s="153">
        <v>-594952.38732160628</v>
      </c>
      <c r="G689" s="153">
        <v>355064.5697171241</v>
      </c>
      <c r="H689" s="153">
        <v>645147.09568563104</v>
      </c>
      <c r="I689" s="153">
        <v>1664229.3600488305</v>
      </c>
      <c r="J689" s="153">
        <v>3880221.1469164342</v>
      </c>
      <c r="K689" s="153">
        <v>4059340.7795843482</v>
      </c>
      <c r="L689" s="153">
        <v>4497679.4874577522</v>
      </c>
      <c r="M689" s="153">
        <v>5323090.1548098624</v>
      </c>
      <c r="N689" s="153">
        <v>3062163.8591331542</v>
      </c>
      <c r="O689" s="153">
        <v>4164977.4161247164</v>
      </c>
      <c r="P689" s="153">
        <v>3883520.2100951374</v>
      </c>
      <c r="Q689" s="153">
        <v>1462568.3587749004</v>
      </c>
      <c r="R689" s="153">
        <v>2000736.5796730965</v>
      </c>
      <c r="S689" s="153">
        <v>4026957.3180952966</v>
      </c>
      <c r="T689" s="153">
        <v>5441755.6099361777</v>
      </c>
      <c r="U689" s="153">
        <v>-593086.70744617283</v>
      </c>
      <c r="V689" s="153">
        <v>-9232616.5356632322</v>
      </c>
      <c r="W689" s="153">
        <v>-13804597.558204636</v>
      </c>
      <c r="X689" s="153">
        <v>-15952795.339269385</v>
      </c>
      <c r="Y689" s="153">
        <v>-18063708.34717986</v>
      </c>
      <c r="Z689" s="153">
        <v>0</v>
      </c>
      <c r="AA689" s="153">
        <v>0</v>
      </c>
      <c r="AB689" s="165"/>
      <c r="AC689" s="165"/>
      <c r="AD689" s="165"/>
      <c r="AE689" s="165"/>
      <c r="AF689" s="165"/>
      <c r="AG689" s="165"/>
      <c r="AH689" s="165"/>
      <c r="AI689" s="165"/>
      <c r="AJ689" s="165"/>
      <c r="AK689" s="165"/>
      <c r="AL689" s="165"/>
      <c r="AM689" s="165"/>
      <c r="AN689" s="165"/>
      <c r="AO689" s="165"/>
      <c r="AP689" s="165"/>
      <c r="AQ689" s="165"/>
      <c r="AR689" s="165"/>
      <c r="AS689" s="165"/>
      <c r="AT689" s="165"/>
      <c r="AU689" s="165"/>
      <c r="AV689" s="165"/>
      <c r="AW689" s="165"/>
      <c r="AX689" s="165"/>
      <c r="AY689" s="165"/>
      <c r="AZ689" s="165"/>
      <c r="BA689" s="165"/>
      <c r="BB689" s="165"/>
      <c r="BC689" s="165"/>
      <c r="BD689" s="165"/>
      <c r="BE689" s="165"/>
      <c r="BF689" s="165"/>
      <c r="BG689" s="165"/>
      <c r="BH689" s="165"/>
      <c r="BI689" s="165"/>
      <c r="BJ689" s="165"/>
      <c r="BK689" s="165"/>
      <c r="BL689" s="165"/>
      <c r="BM689" s="165"/>
      <c r="BN689" s="165"/>
      <c r="BO689" s="165"/>
      <c r="BP689" s="165"/>
      <c r="BQ689" s="165"/>
      <c r="BR689" s="165"/>
      <c r="BS689" s="165"/>
      <c r="BT689" s="165"/>
      <c r="BU689" s="165"/>
      <c r="BV689" s="165"/>
      <c r="BW689" s="165"/>
      <c r="BX689" s="165"/>
      <c r="BY689" s="165"/>
      <c r="BZ689" s="165"/>
      <c r="CA689" s="165"/>
      <c r="CB689" s="165"/>
      <c r="CC689" s="165"/>
      <c r="CD689" s="165"/>
      <c r="CE689" s="165"/>
      <c r="CF689" s="165"/>
      <c r="CG689" s="165"/>
      <c r="CH689" s="165"/>
      <c r="CI689" s="165"/>
      <c r="CJ689" s="165"/>
      <c r="CK689" s="165"/>
      <c r="CL689" s="165"/>
      <c r="CM689" s="165"/>
      <c r="CN689" s="165"/>
      <c r="CO689" s="165"/>
      <c r="CP689" s="165"/>
      <c r="CQ689" s="165"/>
      <c r="CR689" s="165"/>
      <c r="CS689" s="165"/>
      <c r="CT689" s="165"/>
      <c r="CU689" s="165"/>
      <c r="CV689" s="165"/>
      <c r="CW689" s="165"/>
      <c r="CX689" s="165"/>
      <c r="CY689" s="165"/>
      <c r="CZ689" s="165"/>
      <c r="DA689" s="165"/>
      <c r="DB689" s="165"/>
      <c r="DC689" s="165"/>
      <c r="DD689" s="165"/>
      <c r="DE689" s="165"/>
      <c r="DF689" s="165"/>
      <c r="DG689" s="165"/>
      <c r="DH689" s="165"/>
      <c r="DI689" s="165"/>
      <c r="DJ689" s="165"/>
      <c r="DK689" s="165"/>
      <c r="DL689" s="165"/>
      <c r="DM689" s="165"/>
      <c r="DN689" s="165"/>
      <c r="DO689" s="165"/>
      <c r="DP689" s="165"/>
      <c r="DQ689" s="165"/>
      <c r="DR689" s="165"/>
      <c r="DS689" s="165"/>
      <c r="DT689" s="165"/>
      <c r="DU689" s="165"/>
      <c r="DV689" s="165"/>
      <c r="DW689" s="165"/>
      <c r="DX689" s="165"/>
      <c r="DY689" s="165"/>
      <c r="DZ689" s="165"/>
      <c r="EA689" s="165"/>
      <c r="EB689" s="165"/>
      <c r="EC689" s="165"/>
      <c r="ED689" s="165"/>
      <c r="EE689" s="163"/>
      <c r="EG689" s="169"/>
    </row>
    <row r="690" spans="2:137">
      <c r="B690" s="142"/>
      <c r="C690" s="152">
        <v>667</v>
      </c>
      <c r="D690" s="153">
        <v>-4778.9359317589524</v>
      </c>
      <c r="E690" s="153">
        <v>-235902.32441103458</v>
      </c>
      <c r="F690" s="153">
        <v>-4239.6238780915737</v>
      </c>
      <c r="G690" s="153">
        <v>758848.83879372478</v>
      </c>
      <c r="H690" s="153">
        <v>751230.76989637315</v>
      </c>
      <c r="I690" s="153">
        <v>-1589146.9837899208</v>
      </c>
      <c r="J690" s="153">
        <v>-5245271.6634763181</v>
      </c>
      <c r="K690" s="153">
        <v>-7676000.9702508301</v>
      </c>
      <c r="L690" s="153">
        <v>-7803361.9665427059</v>
      </c>
      <c r="M690" s="153">
        <v>-6656880.7766962498</v>
      </c>
      <c r="N690" s="153">
        <v>-7703469.1988435984</v>
      </c>
      <c r="O690" s="153">
        <v>-8409650.4650569856</v>
      </c>
      <c r="P690" s="153">
        <v>-8395624.2713900208</v>
      </c>
      <c r="Q690" s="153">
        <v>-7197239.1016379744</v>
      </c>
      <c r="R690" s="153">
        <v>-2448857.5502530485</v>
      </c>
      <c r="S690" s="153">
        <v>-3400260.1212353557</v>
      </c>
      <c r="T690" s="153">
        <v>-1295625.4331254512</v>
      </c>
      <c r="U690" s="153">
        <v>-3293088.2053435743</v>
      </c>
      <c r="V690" s="153">
        <v>-5494816.7532494068</v>
      </c>
      <c r="W690" s="153">
        <v>-9197427.6777409017</v>
      </c>
      <c r="X690" s="153">
        <v>-11688874.424885288</v>
      </c>
      <c r="Y690" s="153">
        <v>-14230799.491375864</v>
      </c>
      <c r="Z690" s="153">
        <v>0</v>
      </c>
      <c r="AA690" s="153">
        <v>0</v>
      </c>
      <c r="AB690" s="165"/>
      <c r="AC690" s="165"/>
      <c r="AD690" s="165"/>
      <c r="AE690" s="165"/>
      <c r="AF690" s="165"/>
      <c r="AG690" s="165"/>
      <c r="AH690" s="165"/>
      <c r="AI690" s="165"/>
      <c r="AJ690" s="165"/>
      <c r="AK690" s="165"/>
      <c r="AL690" s="165"/>
      <c r="AM690" s="165"/>
      <c r="AN690" s="165"/>
      <c r="AO690" s="165"/>
      <c r="AP690" s="165"/>
      <c r="AQ690" s="165"/>
      <c r="AR690" s="165"/>
      <c r="AS690" s="165"/>
      <c r="AT690" s="165"/>
      <c r="AU690" s="165"/>
      <c r="AV690" s="165"/>
      <c r="AW690" s="165"/>
      <c r="AX690" s="165"/>
      <c r="AY690" s="165"/>
      <c r="AZ690" s="165"/>
      <c r="BA690" s="165"/>
      <c r="BB690" s="165"/>
      <c r="BC690" s="165"/>
      <c r="BD690" s="165"/>
      <c r="BE690" s="165"/>
      <c r="BF690" s="165"/>
      <c r="BG690" s="165"/>
      <c r="BH690" s="165"/>
      <c r="BI690" s="165"/>
      <c r="BJ690" s="165"/>
      <c r="BK690" s="165"/>
      <c r="BL690" s="165"/>
      <c r="BM690" s="165"/>
      <c r="BN690" s="165"/>
      <c r="BO690" s="165"/>
      <c r="BP690" s="165"/>
      <c r="BQ690" s="165"/>
      <c r="BR690" s="165"/>
      <c r="BS690" s="165"/>
      <c r="BT690" s="165"/>
      <c r="BU690" s="165"/>
      <c r="BV690" s="165"/>
      <c r="BW690" s="165"/>
      <c r="BX690" s="165"/>
      <c r="BY690" s="165"/>
      <c r="BZ690" s="165"/>
      <c r="CA690" s="165"/>
      <c r="CB690" s="165"/>
      <c r="CC690" s="165"/>
      <c r="CD690" s="165"/>
      <c r="CE690" s="165"/>
      <c r="CF690" s="165"/>
      <c r="CG690" s="165"/>
      <c r="CH690" s="165"/>
      <c r="CI690" s="165"/>
      <c r="CJ690" s="165"/>
      <c r="CK690" s="165"/>
      <c r="CL690" s="165"/>
      <c r="CM690" s="165"/>
      <c r="CN690" s="165"/>
      <c r="CO690" s="165"/>
      <c r="CP690" s="165"/>
      <c r="CQ690" s="165"/>
      <c r="CR690" s="165"/>
      <c r="CS690" s="165"/>
      <c r="CT690" s="165"/>
      <c r="CU690" s="165"/>
      <c r="CV690" s="165"/>
      <c r="CW690" s="165"/>
      <c r="CX690" s="165"/>
      <c r="CY690" s="165"/>
      <c r="CZ690" s="165"/>
      <c r="DA690" s="165"/>
      <c r="DB690" s="165"/>
      <c r="DC690" s="165"/>
      <c r="DD690" s="165"/>
      <c r="DE690" s="165"/>
      <c r="DF690" s="165"/>
      <c r="DG690" s="165"/>
      <c r="DH690" s="165"/>
      <c r="DI690" s="165"/>
      <c r="DJ690" s="165"/>
      <c r="DK690" s="165"/>
      <c r="DL690" s="165"/>
      <c r="DM690" s="165"/>
      <c r="DN690" s="165"/>
      <c r="DO690" s="165"/>
      <c r="DP690" s="165"/>
      <c r="DQ690" s="165"/>
      <c r="DR690" s="165"/>
      <c r="DS690" s="165"/>
      <c r="DT690" s="165"/>
      <c r="DU690" s="165"/>
      <c r="DV690" s="165"/>
      <c r="DW690" s="165"/>
      <c r="DX690" s="165"/>
      <c r="DY690" s="165"/>
      <c r="DZ690" s="165"/>
      <c r="EA690" s="165"/>
      <c r="EB690" s="165"/>
      <c r="EC690" s="165"/>
      <c r="ED690" s="165"/>
      <c r="EE690" s="163"/>
      <c r="EG690" s="169"/>
    </row>
    <row r="691" spans="2:137">
      <c r="B691" s="142"/>
      <c r="C691" s="152">
        <v>668</v>
      </c>
      <c r="D691" s="153">
        <v>-4778.9359317589524</v>
      </c>
      <c r="E691" s="153">
        <v>-792534.67129158974</v>
      </c>
      <c r="F691" s="153">
        <v>-51217.200957104564</v>
      </c>
      <c r="G691" s="153">
        <v>-401391.45701386034</v>
      </c>
      <c r="H691" s="153">
        <v>-1389523.331219539</v>
      </c>
      <c r="I691" s="153">
        <v>-426076.01717926562</v>
      </c>
      <c r="J691" s="153">
        <v>-397767.71205739677</v>
      </c>
      <c r="K691" s="153">
        <v>-3910469.6635433733</v>
      </c>
      <c r="L691" s="153">
        <v>-3055273.6184685975</v>
      </c>
      <c r="M691" s="153">
        <v>-1186200.6008092761</v>
      </c>
      <c r="N691" s="153">
        <v>-3498059.8528440148</v>
      </c>
      <c r="O691" s="153">
        <v>-5708897.6744273007</v>
      </c>
      <c r="P691" s="153">
        <v>-6423078.3708232492</v>
      </c>
      <c r="Q691" s="153">
        <v>-8735417.1767936945</v>
      </c>
      <c r="R691" s="153">
        <v>-7780037.7821012437</v>
      </c>
      <c r="S691" s="153">
        <v>-4386056.262346521</v>
      </c>
      <c r="T691" s="153">
        <v>-6196594.5026677549</v>
      </c>
      <c r="U691" s="153">
        <v>-5987224.593797639</v>
      </c>
      <c r="V691" s="153">
        <v>-7178759.2369559407</v>
      </c>
      <c r="W691" s="153">
        <v>-7467705.9032803774</v>
      </c>
      <c r="X691" s="153">
        <v>-9881730.2279282957</v>
      </c>
      <c r="Y691" s="153">
        <v>-12328811.599703267</v>
      </c>
      <c r="Z691" s="153">
        <v>0</v>
      </c>
      <c r="AA691" s="153">
        <v>0</v>
      </c>
      <c r="AB691" s="165"/>
      <c r="AC691" s="165"/>
      <c r="AD691" s="165"/>
      <c r="AE691" s="165"/>
      <c r="AF691" s="165"/>
      <c r="AG691" s="165"/>
      <c r="AH691" s="165"/>
      <c r="AI691" s="165"/>
      <c r="AJ691" s="165"/>
      <c r="AK691" s="165"/>
      <c r="AL691" s="165"/>
      <c r="AM691" s="165"/>
      <c r="AN691" s="165"/>
      <c r="AO691" s="165"/>
      <c r="AP691" s="165"/>
      <c r="AQ691" s="165"/>
      <c r="AR691" s="165"/>
      <c r="AS691" s="165"/>
      <c r="AT691" s="165"/>
      <c r="AU691" s="165"/>
      <c r="AV691" s="165"/>
      <c r="AW691" s="165"/>
      <c r="AX691" s="165"/>
      <c r="AY691" s="165"/>
      <c r="AZ691" s="165"/>
      <c r="BA691" s="165"/>
      <c r="BB691" s="165"/>
      <c r="BC691" s="165"/>
      <c r="BD691" s="165"/>
      <c r="BE691" s="165"/>
      <c r="BF691" s="165"/>
      <c r="BG691" s="165"/>
      <c r="BH691" s="165"/>
      <c r="BI691" s="165"/>
      <c r="BJ691" s="165"/>
      <c r="BK691" s="165"/>
      <c r="BL691" s="165"/>
      <c r="BM691" s="165"/>
      <c r="BN691" s="165"/>
      <c r="BO691" s="165"/>
      <c r="BP691" s="165"/>
      <c r="BQ691" s="165"/>
      <c r="BR691" s="165"/>
      <c r="BS691" s="165"/>
      <c r="BT691" s="165"/>
      <c r="BU691" s="165"/>
      <c r="BV691" s="165"/>
      <c r="BW691" s="165"/>
      <c r="BX691" s="165"/>
      <c r="BY691" s="165"/>
      <c r="BZ691" s="165"/>
      <c r="CA691" s="165"/>
      <c r="CB691" s="165"/>
      <c r="CC691" s="165"/>
      <c r="CD691" s="165"/>
      <c r="CE691" s="165"/>
      <c r="CF691" s="165"/>
      <c r="CG691" s="165"/>
      <c r="CH691" s="165"/>
      <c r="CI691" s="165"/>
      <c r="CJ691" s="165"/>
      <c r="CK691" s="165"/>
      <c r="CL691" s="165"/>
      <c r="CM691" s="165"/>
      <c r="CN691" s="165"/>
      <c r="CO691" s="165"/>
      <c r="CP691" s="165"/>
      <c r="CQ691" s="165"/>
      <c r="CR691" s="165"/>
      <c r="CS691" s="165"/>
      <c r="CT691" s="165"/>
      <c r="CU691" s="165"/>
      <c r="CV691" s="165"/>
      <c r="CW691" s="165"/>
      <c r="CX691" s="165"/>
      <c r="CY691" s="165"/>
      <c r="CZ691" s="165"/>
      <c r="DA691" s="165"/>
      <c r="DB691" s="165"/>
      <c r="DC691" s="165"/>
      <c r="DD691" s="165"/>
      <c r="DE691" s="165"/>
      <c r="DF691" s="165"/>
      <c r="DG691" s="165"/>
      <c r="DH691" s="165"/>
      <c r="DI691" s="165"/>
      <c r="DJ691" s="165"/>
      <c r="DK691" s="165"/>
      <c r="DL691" s="165"/>
      <c r="DM691" s="165"/>
      <c r="DN691" s="165"/>
      <c r="DO691" s="165"/>
      <c r="DP691" s="165"/>
      <c r="DQ691" s="165"/>
      <c r="DR691" s="165"/>
      <c r="DS691" s="165"/>
      <c r="DT691" s="165"/>
      <c r="DU691" s="165"/>
      <c r="DV691" s="165"/>
      <c r="DW691" s="165"/>
      <c r="DX691" s="165"/>
      <c r="DY691" s="165"/>
      <c r="DZ691" s="165"/>
      <c r="EA691" s="165"/>
      <c r="EB691" s="165"/>
      <c r="EC691" s="165"/>
      <c r="ED691" s="165"/>
      <c r="EE691" s="163"/>
      <c r="EG691" s="169"/>
    </row>
    <row r="692" spans="2:137">
      <c r="B692" s="142"/>
      <c r="C692" s="154">
        <v>669</v>
      </c>
      <c r="D692" s="155">
        <v>-4778.9359317589524</v>
      </c>
      <c r="E692" s="155">
        <v>-147537.18622295558</v>
      </c>
      <c r="F692" s="155">
        <v>402270.11522264779</v>
      </c>
      <c r="G692" s="155">
        <v>1380189.442870006</v>
      </c>
      <c r="H692" s="155">
        <v>1671659.9530620426</v>
      </c>
      <c r="I692" s="155">
        <v>3956330.9325002134</v>
      </c>
      <c r="J692" s="155">
        <v>1735177.4676366895</v>
      </c>
      <c r="K692" s="155">
        <v>1508554.4368968755</v>
      </c>
      <c r="L692" s="155">
        <v>164831.57517981529</v>
      </c>
      <c r="M692" s="155">
        <v>1676578.7427509427</v>
      </c>
      <c r="N692" s="155">
        <v>2263417.945046708</v>
      </c>
      <c r="O692" s="155">
        <v>1932928.5310133696</v>
      </c>
      <c r="P692" s="155">
        <v>1631713.9772198647</v>
      </c>
      <c r="Q692" s="155">
        <v>-1462113.2668864429</v>
      </c>
      <c r="R692" s="155">
        <v>-2007972.3329162449</v>
      </c>
      <c r="S692" s="155">
        <v>-153449.03087066114</v>
      </c>
      <c r="T692" s="155">
        <v>-9842264.3443264365</v>
      </c>
      <c r="U692" s="155">
        <v>-18747589.688724756</v>
      </c>
      <c r="V692" s="155">
        <v>-24011567.654889271</v>
      </c>
      <c r="W692" s="155">
        <v>-28293083.89305529</v>
      </c>
      <c r="X692" s="155">
        <v>-28676464.311644033</v>
      </c>
      <c r="Y692" s="155">
        <v>-27954474.141048402</v>
      </c>
      <c r="Z692" s="155">
        <v>0</v>
      </c>
      <c r="AA692" s="155">
        <v>0</v>
      </c>
      <c r="AB692" s="166"/>
      <c r="AC692" s="166"/>
      <c r="AD692" s="166"/>
      <c r="AE692" s="166"/>
      <c r="AF692" s="166"/>
      <c r="AG692" s="166"/>
      <c r="AH692" s="166"/>
      <c r="AI692" s="166"/>
      <c r="AJ692" s="166"/>
      <c r="AK692" s="166"/>
      <c r="AL692" s="166"/>
      <c r="AM692" s="166"/>
      <c r="AN692" s="166"/>
      <c r="AO692" s="166"/>
      <c r="AP692" s="166"/>
      <c r="AQ692" s="166"/>
      <c r="AR692" s="166"/>
      <c r="AS692" s="166"/>
      <c r="AT692" s="166"/>
      <c r="AU692" s="166"/>
      <c r="AV692" s="166"/>
      <c r="AW692" s="166"/>
      <c r="AX692" s="166"/>
      <c r="AY692" s="166"/>
      <c r="AZ692" s="166"/>
      <c r="BA692" s="166"/>
      <c r="BB692" s="166"/>
      <c r="BC692" s="166"/>
      <c r="BD692" s="166"/>
      <c r="BE692" s="166"/>
      <c r="BF692" s="166"/>
      <c r="BG692" s="166"/>
      <c r="BH692" s="166"/>
      <c r="BI692" s="166"/>
      <c r="BJ692" s="166"/>
      <c r="BK692" s="166"/>
      <c r="BL692" s="166"/>
      <c r="BM692" s="166"/>
      <c r="BN692" s="166"/>
      <c r="BO692" s="166"/>
      <c r="BP692" s="166"/>
      <c r="BQ692" s="166"/>
      <c r="BR692" s="166"/>
      <c r="BS692" s="166"/>
      <c r="BT692" s="166"/>
      <c r="BU692" s="166"/>
      <c r="BV692" s="166"/>
      <c r="BW692" s="166"/>
      <c r="BX692" s="166"/>
      <c r="BY692" s="166"/>
      <c r="BZ692" s="166"/>
      <c r="CA692" s="166"/>
      <c r="CB692" s="166"/>
      <c r="CC692" s="166"/>
      <c r="CD692" s="166"/>
      <c r="CE692" s="166"/>
      <c r="CF692" s="166"/>
      <c r="CG692" s="166"/>
      <c r="CH692" s="166"/>
      <c r="CI692" s="166"/>
      <c r="CJ692" s="166"/>
      <c r="CK692" s="166"/>
      <c r="CL692" s="166"/>
      <c r="CM692" s="166"/>
      <c r="CN692" s="166"/>
      <c r="CO692" s="166"/>
      <c r="CP692" s="166"/>
      <c r="CQ692" s="166"/>
      <c r="CR692" s="166"/>
      <c r="CS692" s="166"/>
      <c r="CT692" s="166"/>
      <c r="CU692" s="166"/>
      <c r="CV692" s="166"/>
      <c r="CW692" s="166"/>
      <c r="CX692" s="166"/>
      <c r="CY692" s="166"/>
      <c r="CZ692" s="166"/>
      <c r="DA692" s="166"/>
      <c r="DB692" s="166"/>
      <c r="DC692" s="166"/>
      <c r="DD692" s="166"/>
      <c r="DE692" s="166"/>
      <c r="DF692" s="166"/>
      <c r="DG692" s="166"/>
      <c r="DH692" s="166"/>
      <c r="DI692" s="166"/>
      <c r="DJ692" s="166"/>
      <c r="DK692" s="166"/>
      <c r="DL692" s="166"/>
      <c r="DM692" s="166"/>
      <c r="DN692" s="166"/>
      <c r="DO692" s="166"/>
      <c r="DP692" s="166"/>
      <c r="DQ692" s="166"/>
      <c r="DR692" s="166"/>
      <c r="DS692" s="166"/>
      <c r="DT692" s="166"/>
      <c r="DU692" s="166"/>
      <c r="DV692" s="166"/>
      <c r="DW692" s="166"/>
      <c r="DX692" s="166"/>
      <c r="DY692" s="166"/>
      <c r="DZ692" s="166"/>
      <c r="EA692" s="166"/>
      <c r="EB692" s="166"/>
      <c r="EC692" s="166"/>
      <c r="ED692" s="166"/>
      <c r="EE692" s="163"/>
      <c r="EG692" s="169"/>
    </row>
    <row r="693" spans="2:137">
      <c r="B693" s="142"/>
      <c r="C693" s="154">
        <v>670</v>
      </c>
      <c r="D693" s="155">
        <v>-4778.9359317589524</v>
      </c>
      <c r="E693" s="155">
        <v>1291829.4054578394</v>
      </c>
      <c r="F693" s="155">
        <v>2181279.7403986007</v>
      </c>
      <c r="G693" s="155">
        <v>3031420.0156429261</v>
      </c>
      <c r="H693" s="155">
        <v>3661473.3397546411</v>
      </c>
      <c r="I693" s="155">
        <v>4566883.5329332501</v>
      </c>
      <c r="J693" s="155">
        <v>4170279.3585886657</v>
      </c>
      <c r="K693" s="155">
        <v>3739946.0651050359</v>
      </c>
      <c r="L693" s="155">
        <v>2274107.7414031029</v>
      </c>
      <c r="M693" s="155">
        <v>4775562.144797191</v>
      </c>
      <c r="N693" s="155">
        <v>4301029.3342354894</v>
      </c>
      <c r="O693" s="155">
        <v>3954446.9325401038</v>
      </c>
      <c r="P693" s="155">
        <v>3588774.5967699587</v>
      </c>
      <c r="Q693" s="155">
        <v>1495812.1157756001</v>
      </c>
      <c r="R693" s="155">
        <v>2859039.5434384197</v>
      </c>
      <c r="S693" s="155">
        <v>785934.00032489002</v>
      </c>
      <c r="T693" s="155">
        <v>-5428241.9936199784</v>
      </c>
      <c r="U693" s="155">
        <v>-2381748.4774581939</v>
      </c>
      <c r="V693" s="155">
        <v>-5502196.6954775453</v>
      </c>
      <c r="W693" s="155">
        <v>-4543256.578648001</v>
      </c>
      <c r="X693" s="155">
        <v>-5056128.7876403779</v>
      </c>
      <c r="Y693" s="155">
        <v>-5484669.9118057191</v>
      </c>
      <c r="Z693" s="155">
        <v>0</v>
      </c>
      <c r="AA693" s="155">
        <v>0</v>
      </c>
      <c r="AB693" s="166"/>
      <c r="AC693" s="166"/>
      <c r="AD693" s="166"/>
      <c r="AE693" s="166"/>
      <c r="AF693" s="166"/>
      <c r="AG693" s="166"/>
      <c r="AH693" s="166"/>
      <c r="AI693" s="166"/>
      <c r="AJ693" s="166"/>
      <c r="AK693" s="166"/>
      <c r="AL693" s="166"/>
      <c r="AM693" s="166"/>
      <c r="AN693" s="166"/>
      <c r="AO693" s="166"/>
      <c r="AP693" s="166"/>
      <c r="AQ693" s="166"/>
      <c r="AR693" s="166"/>
      <c r="AS693" s="166"/>
      <c r="AT693" s="166"/>
      <c r="AU693" s="166"/>
      <c r="AV693" s="166"/>
      <c r="AW693" s="166"/>
      <c r="AX693" s="166"/>
      <c r="AY693" s="166"/>
      <c r="AZ693" s="166"/>
      <c r="BA693" s="166"/>
      <c r="BB693" s="166"/>
      <c r="BC693" s="166"/>
      <c r="BD693" s="166"/>
      <c r="BE693" s="166"/>
      <c r="BF693" s="166"/>
      <c r="BG693" s="166"/>
      <c r="BH693" s="166"/>
      <c r="BI693" s="166"/>
      <c r="BJ693" s="166"/>
      <c r="BK693" s="166"/>
      <c r="BL693" s="166"/>
      <c r="BM693" s="166"/>
      <c r="BN693" s="166"/>
      <c r="BO693" s="166"/>
      <c r="BP693" s="166"/>
      <c r="BQ693" s="166"/>
      <c r="BR693" s="166"/>
      <c r="BS693" s="166"/>
      <c r="BT693" s="166"/>
      <c r="BU693" s="166"/>
      <c r="BV693" s="166"/>
      <c r="BW693" s="166"/>
      <c r="BX693" s="166"/>
      <c r="BY693" s="166"/>
      <c r="BZ693" s="166"/>
      <c r="CA693" s="166"/>
      <c r="CB693" s="166"/>
      <c r="CC693" s="166"/>
      <c r="CD693" s="166"/>
      <c r="CE693" s="166"/>
      <c r="CF693" s="166"/>
      <c r="CG693" s="166"/>
      <c r="CH693" s="166"/>
      <c r="CI693" s="166"/>
      <c r="CJ693" s="166"/>
      <c r="CK693" s="166"/>
      <c r="CL693" s="166"/>
      <c r="CM693" s="166"/>
      <c r="CN693" s="166"/>
      <c r="CO693" s="166"/>
      <c r="CP693" s="166"/>
      <c r="CQ693" s="166"/>
      <c r="CR693" s="166"/>
      <c r="CS693" s="166"/>
      <c r="CT693" s="166"/>
      <c r="CU693" s="166"/>
      <c r="CV693" s="166"/>
      <c r="CW693" s="166"/>
      <c r="CX693" s="166"/>
      <c r="CY693" s="166"/>
      <c r="CZ693" s="166"/>
      <c r="DA693" s="166"/>
      <c r="DB693" s="166"/>
      <c r="DC693" s="166"/>
      <c r="DD693" s="166"/>
      <c r="DE693" s="166"/>
      <c r="DF693" s="166"/>
      <c r="DG693" s="166"/>
      <c r="DH693" s="166"/>
      <c r="DI693" s="166"/>
      <c r="DJ693" s="166"/>
      <c r="DK693" s="166"/>
      <c r="DL693" s="166"/>
      <c r="DM693" s="166"/>
      <c r="DN693" s="166"/>
      <c r="DO693" s="166"/>
      <c r="DP693" s="166"/>
      <c r="DQ693" s="166"/>
      <c r="DR693" s="166"/>
      <c r="DS693" s="166"/>
      <c r="DT693" s="166"/>
      <c r="DU693" s="166"/>
      <c r="DV693" s="166"/>
      <c r="DW693" s="166"/>
      <c r="DX693" s="166"/>
      <c r="DY693" s="166"/>
      <c r="DZ693" s="166"/>
      <c r="EA693" s="166"/>
      <c r="EB693" s="166"/>
      <c r="EC693" s="166"/>
      <c r="ED693" s="166"/>
      <c r="EE693" s="163"/>
      <c r="EG693" s="169"/>
    </row>
    <row r="694" spans="2:137">
      <c r="B694" s="142"/>
      <c r="C694" s="154">
        <v>671</v>
      </c>
      <c r="D694" s="155">
        <v>-4778.9359317589524</v>
      </c>
      <c r="E694" s="155">
        <v>297933.72137330472</v>
      </c>
      <c r="F694" s="155">
        <v>1543284.5879982561</v>
      </c>
      <c r="G694" s="155">
        <v>1481995.8360195458</v>
      </c>
      <c r="H694" s="155">
        <v>1871445.7767331004</v>
      </c>
      <c r="I694" s="155">
        <v>1306649.1383512616</v>
      </c>
      <c r="J694" s="155">
        <v>2633708.4267742187</v>
      </c>
      <c r="K694" s="155">
        <v>2775638.4358593076</v>
      </c>
      <c r="L694" s="155">
        <v>3534318.5104007572</v>
      </c>
      <c r="M694" s="155">
        <v>1851456.3330682963</v>
      </c>
      <c r="N694" s="155">
        <v>49981.922849029303</v>
      </c>
      <c r="O694" s="155">
        <v>3730245.1582206339</v>
      </c>
      <c r="P694" s="155">
        <v>3841219.640949294</v>
      </c>
      <c r="Q694" s="155">
        <v>2176564.9677448869</v>
      </c>
      <c r="R694" s="155">
        <v>2329909.4233916253</v>
      </c>
      <c r="S694" s="155">
        <v>350882.71970076859</v>
      </c>
      <c r="T694" s="155">
        <v>3801778.5040889382</v>
      </c>
      <c r="U694" s="155">
        <v>-682101.06603316963</v>
      </c>
      <c r="V694" s="155">
        <v>-3246821.610670954</v>
      </c>
      <c r="W694" s="155">
        <v>-5987589.5047897398</v>
      </c>
      <c r="X694" s="155">
        <v>-7089405.8372647464</v>
      </c>
      <c r="Y694" s="155">
        <v>-8301115.0557296276</v>
      </c>
      <c r="Z694" s="155">
        <v>0</v>
      </c>
      <c r="AA694" s="155">
        <v>0</v>
      </c>
      <c r="AB694" s="166"/>
      <c r="AC694" s="166"/>
      <c r="AD694" s="166"/>
      <c r="AE694" s="166"/>
      <c r="AF694" s="166"/>
      <c r="AG694" s="166"/>
      <c r="AH694" s="166"/>
      <c r="AI694" s="166"/>
      <c r="AJ694" s="166"/>
      <c r="AK694" s="166"/>
      <c r="AL694" s="166"/>
      <c r="AM694" s="166"/>
      <c r="AN694" s="166"/>
      <c r="AO694" s="166"/>
      <c r="AP694" s="166"/>
      <c r="AQ694" s="166"/>
      <c r="AR694" s="166"/>
      <c r="AS694" s="166"/>
      <c r="AT694" s="166"/>
      <c r="AU694" s="166"/>
      <c r="AV694" s="166"/>
      <c r="AW694" s="166"/>
      <c r="AX694" s="166"/>
      <c r="AY694" s="166"/>
      <c r="AZ694" s="166"/>
      <c r="BA694" s="166"/>
      <c r="BB694" s="166"/>
      <c r="BC694" s="166"/>
      <c r="BD694" s="166"/>
      <c r="BE694" s="166"/>
      <c r="BF694" s="166"/>
      <c r="BG694" s="166"/>
      <c r="BH694" s="166"/>
      <c r="BI694" s="166"/>
      <c r="BJ694" s="166"/>
      <c r="BK694" s="166"/>
      <c r="BL694" s="166"/>
      <c r="BM694" s="166"/>
      <c r="BN694" s="166"/>
      <c r="BO694" s="166"/>
      <c r="BP694" s="166"/>
      <c r="BQ694" s="166"/>
      <c r="BR694" s="166"/>
      <c r="BS694" s="166"/>
      <c r="BT694" s="166"/>
      <c r="BU694" s="166"/>
      <c r="BV694" s="166"/>
      <c r="BW694" s="166"/>
      <c r="BX694" s="166"/>
      <c r="BY694" s="166"/>
      <c r="BZ694" s="166"/>
      <c r="CA694" s="166"/>
      <c r="CB694" s="166"/>
      <c r="CC694" s="166"/>
      <c r="CD694" s="166"/>
      <c r="CE694" s="166"/>
      <c r="CF694" s="166"/>
      <c r="CG694" s="166"/>
      <c r="CH694" s="166"/>
      <c r="CI694" s="166"/>
      <c r="CJ694" s="166"/>
      <c r="CK694" s="166"/>
      <c r="CL694" s="166"/>
      <c r="CM694" s="166"/>
      <c r="CN694" s="166"/>
      <c r="CO694" s="166"/>
      <c r="CP694" s="166"/>
      <c r="CQ694" s="166"/>
      <c r="CR694" s="166"/>
      <c r="CS694" s="166"/>
      <c r="CT694" s="166"/>
      <c r="CU694" s="166"/>
      <c r="CV694" s="166"/>
      <c r="CW694" s="166"/>
      <c r="CX694" s="166"/>
      <c r="CY694" s="166"/>
      <c r="CZ694" s="166"/>
      <c r="DA694" s="166"/>
      <c r="DB694" s="166"/>
      <c r="DC694" s="166"/>
      <c r="DD694" s="166"/>
      <c r="DE694" s="166"/>
      <c r="DF694" s="166"/>
      <c r="DG694" s="166"/>
      <c r="DH694" s="166"/>
      <c r="DI694" s="166"/>
      <c r="DJ694" s="166"/>
      <c r="DK694" s="166"/>
      <c r="DL694" s="166"/>
      <c r="DM694" s="166"/>
      <c r="DN694" s="166"/>
      <c r="DO694" s="166"/>
      <c r="DP694" s="166"/>
      <c r="DQ694" s="166"/>
      <c r="DR694" s="166"/>
      <c r="DS694" s="166"/>
      <c r="DT694" s="166"/>
      <c r="DU694" s="166"/>
      <c r="DV694" s="166"/>
      <c r="DW694" s="166"/>
      <c r="DX694" s="166"/>
      <c r="DY694" s="166"/>
      <c r="DZ694" s="166"/>
      <c r="EA694" s="166"/>
      <c r="EB694" s="166"/>
      <c r="EC694" s="166"/>
      <c r="ED694" s="166"/>
      <c r="EE694" s="163"/>
      <c r="EG694" s="169"/>
    </row>
    <row r="695" spans="2:137">
      <c r="B695" s="142"/>
      <c r="C695" s="154">
        <v>672</v>
      </c>
      <c r="D695" s="155">
        <v>-4778.9359317589524</v>
      </c>
      <c r="E695" s="155">
        <v>226680.41807593405</v>
      </c>
      <c r="F695" s="155">
        <v>1466709.3025742322</v>
      </c>
      <c r="G695" s="155">
        <v>609983.83395393193</v>
      </c>
      <c r="H695" s="155">
        <v>-338033.63480907679</v>
      </c>
      <c r="I695" s="155">
        <v>-70165.690144971013</v>
      </c>
      <c r="J695" s="155">
        <v>-34260.756381034851</v>
      </c>
      <c r="K695" s="155">
        <v>-294675.41839034855</v>
      </c>
      <c r="L695" s="155">
        <v>-801605.66722653806</v>
      </c>
      <c r="M695" s="155">
        <v>1678398.7524537742</v>
      </c>
      <c r="N695" s="155">
        <v>-2085288.2831109464</v>
      </c>
      <c r="O695" s="155">
        <v>462399.56574311852</v>
      </c>
      <c r="P695" s="155">
        <v>673932.13592217863</v>
      </c>
      <c r="Q695" s="155">
        <v>-953451.27539101243</v>
      </c>
      <c r="R695" s="155">
        <v>-951036.7758269012</v>
      </c>
      <c r="S695" s="155">
        <v>-1581855.1568724364</v>
      </c>
      <c r="T695" s="155">
        <v>-6403030.4867529124</v>
      </c>
      <c r="U695" s="155">
        <v>-8734619.4384585917</v>
      </c>
      <c r="V695" s="155">
        <v>-15166230.366701365</v>
      </c>
      <c r="W695" s="155">
        <v>-19293249.662460014</v>
      </c>
      <c r="X695" s="155">
        <v>-21187661.774870366</v>
      </c>
      <c r="Y695" s="155">
        <v>-22997224.36999166</v>
      </c>
      <c r="Z695" s="155">
        <v>0</v>
      </c>
      <c r="AA695" s="155">
        <v>0</v>
      </c>
      <c r="AB695" s="166"/>
      <c r="AC695" s="166"/>
      <c r="AD695" s="166"/>
      <c r="AE695" s="166"/>
      <c r="AF695" s="166"/>
      <c r="AG695" s="166"/>
      <c r="AH695" s="166"/>
      <c r="AI695" s="166"/>
      <c r="AJ695" s="166"/>
      <c r="AK695" s="166"/>
      <c r="AL695" s="166"/>
      <c r="AM695" s="166"/>
      <c r="AN695" s="166"/>
      <c r="AO695" s="166"/>
      <c r="AP695" s="166"/>
      <c r="AQ695" s="166"/>
      <c r="AR695" s="166"/>
      <c r="AS695" s="166"/>
      <c r="AT695" s="166"/>
      <c r="AU695" s="166"/>
      <c r="AV695" s="166"/>
      <c r="AW695" s="166"/>
      <c r="AX695" s="166"/>
      <c r="AY695" s="166"/>
      <c r="AZ695" s="166"/>
      <c r="BA695" s="166"/>
      <c r="BB695" s="166"/>
      <c r="BC695" s="166"/>
      <c r="BD695" s="166"/>
      <c r="BE695" s="166"/>
      <c r="BF695" s="166"/>
      <c r="BG695" s="166"/>
      <c r="BH695" s="166"/>
      <c r="BI695" s="166"/>
      <c r="BJ695" s="166"/>
      <c r="BK695" s="166"/>
      <c r="BL695" s="166"/>
      <c r="BM695" s="166"/>
      <c r="BN695" s="166"/>
      <c r="BO695" s="166"/>
      <c r="BP695" s="166"/>
      <c r="BQ695" s="166"/>
      <c r="BR695" s="166"/>
      <c r="BS695" s="166"/>
      <c r="BT695" s="166"/>
      <c r="BU695" s="166"/>
      <c r="BV695" s="166"/>
      <c r="BW695" s="166"/>
      <c r="BX695" s="166"/>
      <c r="BY695" s="166"/>
      <c r="BZ695" s="166"/>
      <c r="CA695" s="166"/>
      <c r="CB695" s="166"/>
      <c r="CC695" s="166"/>
      <c r="CD695" s="166"/>
      <c r="CE695" s="166"/>
      <c r="CF695" s="166"/>
      <c r="CG695" s="166"/>
      <c r="CH695" s="166"/>
      <c r="CI695" s="166"/>
      <c r="CJ695" s="166"/>
      <c r="CK695" s="166"/>
      <c r="CL695" s="166"/>
      <c r="CM695" s="166"/>
      <c r="CN695" s="166"/>
      <c r="CO695" s="166"/>
      <c r="CP695" s="166"/>
      <c r="CQ695" s="166"/>
      <c r="CR695" s="166"/>
      <c r="CS695" s="166"/>
      <c r="CT695" s="166"/>
      <c r="CU695" s="166"/>
      <c r="CV695" s="166"/>
      <c r="CW695" s="166"/>
      <c r="CX695" s="166"/>
      <c r="CY695" s="166"/>
      <c r="CZ695" s="166"/>
      <c r="DA695" s="166"/>
      <c r="DB695" s="166"/>
      <c r="DC695" s="166"/>
      <c r="DD695" s="166"/>
      <c r="DE695" s="166"/>
      <c r="DF695" s="166"/>
      <c r="DG695" s="166"/>
      <c r="DH695" s="166"/>
      <c r="DI695" s="166"/>
      <c r="DJ695" s="166"/>
      <c r="DK695" s="166"/>
      <c r="DL695" s="166"/>
      <c r="DM695" s="166"/>
      <c r="DN695" s="166"/>
      <c r="DO695" s="166"/>
      <c r="DP695" s="166"/>
      <c r="DQ695" s="166"/>
      <c r="DR695" s="166"/>
      <c r="DS695" s="166"/>
      <c r="DT695" s="166"/>
      <c r="DU695" s="166"/>
      <c r="DV695" s="166"/>
      <c r="DW695" s="166"/>
      <c r="DX695" s="166"/>
      <c r="DY695" s="166"/>
      <c r="DZ695" s="166"/>
      <c r="EA695" s="166"/>
      <c r="EB695" s="166"/>
      <c r="EC695" s="166"/>
      <c r="ED695" s="166"/>
      <c r="EE695" s="163"/>
      <c r="EG695" s="169"/>
    </row>
    <row r="696" spans="2:137">
      <c r="B696" s="142"/>
      <c r="C696" s="152">
        <v>673</v>
      </c>
      <c r="D696" s="153">
        <v>-4778.9359317589524</v>
      </c>
      <c r="E696" s="153">
        <v>382659.21735391021</v>
      </c>
      <c r="F696" s="153">
        <v>2026042.113117829</v>
      </c>
      <c r="G696" s="153">
        <v>2959003.3996595889</v>
      </c>
      <c r="H696" s="153">
        <v>2287666.0864800215</v>
      </c>
      <c r="I696" s="153">
        <v>1833159.6391786784</v>
      </c>
      <c r="J696" s="153">
        <v>4703623.4032642692</v>
      </c>
      <c r="K696" s="153">
        <v>2185091.4944201559</v>
      </c>
      <c r="L696" s="153">
        <v>1334336.9294585288</v>
      </c>
      <c r="M696" s="153">
        <v>1139865.4885133207</v>
      </c>
      <c r="N696" s="153">
        <v>87087.742953836918</v>
      </c>
      <c r="O696" s="153">
        <v>1009707.2503372133</v>
      </c>
      <c r="P696" s="153">
        <v>2235125.0921239257</v>
      </c>
      <c r="Q696" s="153">
        <v>1930299.8575181216</v>
      </c>
      <c r="R696" s="153">
        <v>233298.74507820606</v>
      </c>
      <c r="S696" s="153">
        <v>3349125.1899575144</v>
      </c>
      <c r="T696" s="153">
        <v>-2941156.478368476</v>
      </c>
      <c r="U696" s="153">
        <v>-10658653.833824009</v>
      </c>
      <c r="V696" s="153">
        <v>-9823832.7375067174</v>
      </c>
      <c r="W696" s="153">
        <v>-8969356.2906247526</v>
      </c>
      <c r="X696" s="153">
        <v>-12201504.247196704</v>
      </c>
      <c r="Y696" s="153">
        <v>-16150902.215927333</v>
      </c>
      <c r="Z696" s="153">
        <v>0</v>
      </c>
      <c r="AA696" s="153">
        <v>0</v>
      </c>
      <c r="AB696" s="165"/>
      <c r="AC696" s="165"/>
      <c r="AD696" s="165"/>
      <c r="AE696" s="165"/>
      <c r="AF696" s="165"/>
      <c r="AG696" s="165"/>
      <c r="AH696" s="165"/>
      <c r="AI696" s="165"/>
      <c r="AJ696" s="165"/>
      <c r="AK696" s="165"/>
      <c r="AL696" s="165"/>
      <c r="AM696" s="165"/>
      <c r="AN696" s="165"/>
      <c r="AO696" s="165"/>
      <c r="AP696" s="165"/>
      <c r="AQ696" s="165"/>
      <c r="AR696" s="165"/>
      <c r="AS696" s="165"/>
      <c r="AT696" s="165"/>
      <c r="AU696" s="165"/>
      <c r="AV696" s="165"/>
      <c r="AW696" s="165"/>
      <c r="AX696" s="165"/>
      <c r="AY696" s="165"/>
      <c r="AZ696" s="165"/>
      <c r="BA696" s="165"/>
      <c r="BB696" s="165"/>
      <c r="BC696" s="165"/>
      <c r="BD696" s="165"/>
      <c r="BE696" s="165"/>
      <c r="BF696" s="165"/>
      <c r="BG696" s="165"/>
      <c r="BH696" s="165"/>
      <c r="BI696" s="165"/>
      <c r="BJ696" s="165"/>
      <c r="BK696" s="165"/>
      <c r="BL696" s="165"/>
      <c r="BM696" s="165"/>
      <c r="BN696" s="165"/>
      <c r="BO696" s="165"/>
      <c r="BP696" s="165"/>
      <c r="BQ696" s="165"/>
      <c r="BR696" s="165"/>
      <c r="BS696" s="165"/>
      <c r="BT696" s="165"/>
      <c r="BU696" s="165"/>
      <c r="BV696" s="165"/>
      <c r="BW696" s="165"/>
      <c r="BX696" s="165"/>
      <c r="BY696" s="165"/>
      <c r="BZ696" s="165"/>
      <c r="CA696" s="165"/>
      <c r="CB696" s="165"/>
      <c r="CC696" s="165"/>
      <c r="CD696" s="165"/>
      <c r="CE696" s="165"/>
      <c r="CF696" s="165"/>
      <c r="CG696" s="165"/>
      <c r="CH696" s="165"/>
      <c r="CI696" s="165"/>
      <c r="CJ696" s="165"/>
      <c r="CK696" s="165"/>
      <c r="CL696" s="165"/>
      <c r="CM696" s="165"/>
      <c r="CN696" s="165"/>
      <c r="CO696" s="165"/>
      <c r="CP696" s="165"/>
      <c r="CQ696" s="165"/>
      <c r="CR696" s="165"/>
      <c r="CS696" s="165"/>
      <c r="CT696" s="165"/>
      <c r="CU696" s="165"/>
      <c r="CV696" s="165"/>
      <c r="CW696" s="165"/>
      <c r="CX696" s="165"/>
      <c r="CY696" s="165"/>
      <c r="CZ696" s="165"/>
      <c r="DA696" s="165"/>
      <c r="DB696" s="165"/>
      <c r="DC696" s="165"/>
      <c r="DD696" s="165"/>
      <c r="DE696" s="165"/>
      <c r="DF696" s="165"/>
      <c r="DG696" s="165"/>
      <c r="DH696" s="165"/>
      <c r="DI696" s="165"/>
      <c r="DJ696" s="165"/>
      <c r="DK696" s="165"/>
      <c r="DL696" s="165"/>
      <c r="DM696" s="165"/>
      <c r="DN696" s="165"/>
      <c r="DO696" s="165"/>
      <c r="DP696" s="165"/>
      <c r="DQ696" s="165"/>
      <c r="DR696" s="165"/>
      <c r="DS696" s="165"/>
      <c r="DT696" s="165"/>
      <c r="DU696" s="165"/>
      <c r="DV696" s="165"/>
      <c r="DW696" s="165"/>
      <c r="DX696" s="165"/>
      <c r="DY696" s="165"/>
      <c r="DZ696" s="165"/>
      <c r="EA696" s="165"/>
      <c r="EB696" s="165"/>
      <c r="EC696" s="165"/>
      <c r="ED696" s="165"/>
      <c r="EE696" s="163"/>
      <c r="EG696" s="169"/>
    </row>
    <row r="697" spans="2:137">
      <c r="B697" s="142"/>
      <c r="C697" s="152">
        <v>674</v>
      </c>
      <c r="D697" s="153">
        <v>-4778.9359317589524</v>
      </c>
      <c r="E697" s="153">
        <v>147784.97012832761</v>
      </c>
      <c r="F697" s="153">
        <v>324764.48849491775</v>
      </c>
      <c r="G697" s="153">
        <v>1135651.395805046</v>
      </c>
      <c r="H697" s="153">
        <v>872983.44395707548</v>
      </c>
      <c r="I697" s="153">
        <v>-1708333.2762333304</v>
      </c>
      <c r="J697" s="153">
        <v>-1277662.5519636571</v>
      </c>
      <c r="K697" s="153">
        <v>-1166731.6356981695</v>
      </c>
      <c r="L697" s="153">
        <v>-1461822.2745389044</v>
      </c>
      <c r="M697" s="153">
        <v>-5368581.7634647042</v>
      </c>
      <c r="N697" s="153">
        <v>-3899740.8761841208</v>
      </c>
      <c r="O697" s="153">
        <v>-782055.78238354623</v>
      </c>
      <c r="P697" s="153">
        <v>838616.54659047723</v>
      </c>
      <c r="Q697" s="153">
        <v>1809001.550264582</v>
      </c>
      <c r="R697" s="153">
        <v>1332407.9560206681</v>
      </c>
      <c r="S697" s="153">
        <v>2442947.742040202</v>
      </c>
      <c r="T697" s="153">
        <v>-10288587.934586167</v>
      </c>
      <c r="U697" s="153">
        <v>-11992048.469116032</v>
      </c>
      <c r="V697" s="153">
        <v>-16644722.916196838</v>
      </c>
      <c r="W697" s="153">
        <v>-12312143.252208307</v>
      </c>
      <c r="X697" s="153">
        <v>-13157412.929773822</v>
      </c>
      <c r="Y697" s="153">
        <v>-13867753.45064272</v>
      </c>
      <c r="Z697" s="153">
        <v>0</v>
      </c>
      <c r="AA697" s="153">
        <v>0</v>
      </c>
      <c r="AB697" s="165"/>
      <c r="AC697" s="165"/>
      <c r="AD697" s="165"/>
      <c r="AE697" s="165"/>
      <c r="AF697" s="165"/>
      <c r="AG697" s="165"/>
      <c r="AH697" s="165"/>
      <c r="AI697" s="165"/>
      <c r="AJ697" s="165"/>
      <c r="AK697" s="165"/>
      <c r="AL697" s="165"/>
      <c r="AM697" s="165"/>
      <c r="AN697" s="165"/>
      <c r="AO697" s="165"/>
      <c r="AP697" s="165"/>
      <c r="AQ697" s="165"/>
      <c r="AR697" s="165"/>
      <c r="AS697" s="165"/>
      <c r="AT697" s="165"/>
      <c r="AU697" s="165"/>
      <c r="AV697" s="165"/>
      <c r="AW697" s="165"/>
      <c r="AX697" s="165"/>
      <c r="AY697" s="165"/>
      <c r="AZ697" s="165"/>
      <c r="BA697" s="165"/>
      <c r="BB697" s="165"/>
      <c r="BC697" s="165"/>
      <c r="BD697" s="165"/>
      <c r="BE697" s="165"/>
      <c r="BF697" s="165"/>
      <c r="BG697" s="165"/>
      <c r="BH697" s="165"/>
      <c r="BI697" s="165"/>
      <c r="BJ697" s="165"/>
      <c r="BK697" s="165"/>
      <c r="BL697" s="165"/>
      <c r="BM697" s="165"/>
      <c r="BN697" s="165"/>
      <c r="BO697" s="165"/>
      <c r="BP697" s="165"/>
      <c r="BQ697" s="165"/>
      <c r="BR697" s="165"/>
      <c r="BS697" s="165"/>
      <c r="BT697" s="165"/>
      <c r="BU697" s="165"/>
      <c r="BV697" s="165"/>
      <c r="BW697" s="165"/>
      <c r="BX697" s="165"/>
      <c r="BY697" s="165"/>
      <c r="BZ697" s="165"/>
      <c r="CA697" s="165"/>
      <c r="CB697" s="165"/>
      <c r="CC697" s="165"/>
      <c r="CD697" s="165"/>
      <c r="CE697" s="165"/>
      <c r="CF697" s="165"/>
      <c r="CG697" s="165"/>
      <c r="CH697" s="165"/>
      <c r="CI697" s="165"/>
      <c r="CJ697" s="165"/>
      <c r="CK697" s="165"/>
      <c r="CL697" s="165"/>
      <c r="CM697" s="165"/>
      <c r="CN697" s="165"/>
      <c r="CO697" s="165"/>
      <c r="CP697" s="165"/>
      <c r="CQ697" s="165"/>
      <c r="CR697" s="165"/>
      <c r="CS697" s="165"/>
      <c r="CT697" s="165"/>
      <c r="CU697" s="165"/>
      <c r="CV697" s="165"/>
      <c r="CW697" s="165"/>
      <c r="CX697" s="165"/>
      <c r="CY697" s="165"/>
      <c r="CZ697" s="165"/>
      <c r="DA697" s="165"/>
      <c r="DB697" s="165"/>
      <c r="DC697" s="165"/>
      <c r="DD697" s="165"/>
      <c r="DE697" s="165"/>
      <c r="DF697" s="165"/>
      <c r="DG697" s="165"/>
      <c r="DH697" s="165"/>
      <c r="DI697" s="165"/>
      <c r="DJ697" s="165"/>
      <c r="DK697" s="165"/>
      <c r="DL697" s="165"/>
      <c r="DM697" s="165"/>
      <c r="DN697" s="165"/>
      <c r="DO697" s="165"/>
      <c r="DP697" s="165"/>
      <c r="DQ697" s="165"/>
      <c r="DR697" s="165"/>
      <c r="DS697" s="165"/>
      <c r="DT697" s="165"/>
      <c r="DU697" s="165"/>
      <c r="DV697" s="165"/>
      <c r="DW697" s="165"/>
      <c r="DX697" s="165"/>
      <c r="DY697" s="165"/>
      <c r="DZ697" s="165"/>
      <c r="EA697" s="165"/>
      <c r="EB697" s="165"/>
      <c r="EC697" s="165"/>
      <c r="ED697" s="165"/>
      <c r="EE697" s="163"/>
      <c r="EG697" s="169"/>
    </row>
    <row r="698" spans="2:137">
      <c r="B698" s="142"/>
      <c r="C698" s="152">
        <v>675</v>
      </c>
      <c r="D698" s="153">
        <v>-4778.9359317589524</v>
      </c>
      <c r="E698" s="153">
        <v>1112069.81193088</v>
      </c>
      <c r="F698" s="153">
        <v>581753.86424323916</v>
      </c>
      <c r="G698" s="153">
        <v>1438098.034297809</v>
      </c>
      <c r="H698" s="153">
        <v>523811.11122044921</v>
      </c>
      <c r="I698" s="153">
        <v>-595649.51437273622</v>
      </c>
      <c r="J698" s="153">
        <v>2542961.7156872004</v>
      </c>
      <c r="K698" s="153">
        <v>1761930.57918562</v>
      </c>
      <c r="L698" s="153">
        <v>3046591.6645978689</v>
      </c>
      <c r="M698" s="153">
        <v>2055110.9750950783</v>
      </c>
      <c r="N698" s="153">
        <v>1463058.8614427</v>
      </c>
      <c r="O698" s="153">
        <v>-168747.81447836757</v>
      </c>
      <c r="P698" s="153">
        <v>410564.90444083512</v>
      </c>
      <c r="Q698" s="153">
        <v>-498008.20197454095</v>
      </c>
      <c r="R698" s="153">
        <v>840465.50143159926</v>
      </c>
      <c r="S698" s="153">
        <v>-1498111.1515648663</v>
      </c>
      <c r="T698" s="153">
        <v>-8320243.8841009736</v>
      </c>
      <c r="U698" s="153">
        <v>-2292026.2462051511</v>
      </c>
      <c r="V698" s="153">
        <v>-4845243.1923746467</v>
      </c>
      <c r="W698" s="153">
        <v>-8747143.8271261752</v>
      </c>
      <c r="X698" s="153">
        <v>-10715907.672989592</v>
      </c>
      <c r="Y698" s="153">
        <v>-12463163.700760692</v>
      </c>
      <c r="Z698" s="153">
        <v>0</v>
      </c>
      <c r="AA698" s="153">
        <v>0</v>
      </c>
      <c r="AB698" s="165"/>
      <c r="AC698" s="165"/>
      <c r="AD698" s="165"/>
      <c r="AE698" s="165"/>
      <c r="AF698" s="165"/>
      <c r="AG698" s="165"/>
      <c r="AH698" s="165"/>
      <c r="AI698" s="165"/>
      <c r="AJ698" s="165"/>
      <c r="AK698" s="165"/>
      <c r="AL698" s="165"/>
      <c r="AM698" s="165"/>
      <c r="AN698" s="165"/>
      <c r="AO698" s="165"/>
      <c r="AP698" s="165"/>
      <c r="AQ698" s="165"/>
      <c r="AR698" s="165"/>
      <c r="AS698" s="165"/>
      <c r="AT698" s="165"/>
      <c r="AU698" s="165"/>
      <c r="AV698" s="165"/>
      <c r="AW698" s="165"/>
      <c r="AX698" s="165"/>
      <c r="AY698" s="165"/>
      <c r="AZ698" s="165"/>
      <c r="BA698" s="165"/>
      <c r="BB698" s="165"/>
      <c r="BC698" s="165"/>
      <c r="BD698" s="165"/>
      <c r="BE698" s="165"/>
      <c r="BF698" s="165"/>
      <c r="BG698" s="165"/>
      <c r="BH698" s="165"/>
      <c r="BI698" s="165"/>
      <c r="BJ698" s="165"/>
      <c r="BK698" s="165"/>
      <c r="BL698" s="165"/>
      <c r="BM698" s="165"/>
      <c r="BN698" s="165"/>
      <c r="BO698" s="165"/>
      <c r="BP698" s="165"/>
      <c r="BQ698" s="165"/>
      <c r="BR698" s="165"/>
      <c r="BS698" s="165"/>
      <c r="BT698" s="165"/>
      <c r="BU698" s="165"/>
      <c r="BV698" s="165"/>
      <c r="BW698" s="165"/>
      <c r="BX698" s="165"/>
      <c r="BY698" s="165"/>
      <c r="BZ698" s="165"/>
      <c r="CA698" s="165"/>
      <c r="CB698" s="165"/>
      <c r="CC698" s="165"/>
      <c r="CD698" s="165"/>
      <c r="CE698" s="165"/>
      <c r="CF698" s="165"/>
      <c r="CG698" s="165"/>
      <c r="CH698" s="165"/>
      <c r="CI698" s="165"/>
      <c r="CJ698" s="165"/>
      <c r="CK698" s="165"/>
      <c r="CL698" s="165"/>
      <c r="CM698" s="165"/>
      <c r="CN698" s="165"/>
      <c r="CO698" s="165"/>
      <c r="CP698" s="165"/>
      <c r="CQ698" s="165"/>
      <c r="CR698" s="165"/>
      <c r="CS698" s="165"/>
      <c r="CT698" s="165"/>
      <c r="CU698" s="165"/>
      <c r="CV698" s="165"/>
      <c r="CW698" s="165"/>
      <c r="CX698" s="165"/>
      <c r="CY698" s="165"/>
      <c r="CZ698" s="165"/>
      <c r="DA698" s="165"/>
      <c r="DB698" s="165"/>
      <c r="DC698" s="165"/>
      <c r="DD698" s="165"/>
      <c r="DE698" s="165"/>
      <c r="DF698" s="165"/>
      <c r="DG698" s="165"/>
      <c r="DH698" s="165"/>
      <c r="DI698" s="165"/>
      <c r="DJ698" s="165"/>
      <c r="DK698" s="165"/>
      <c r="DL698" s="165"/>
      <c r="DM698" s="165"/>
      <c r="DN698" s="165"/>
      <c r="DO698" s="165"/>
      <c r="DP698" s="165"/>
      <c r="DQ698" s="165"/>
      <c r="DR698" s="165"/>
      <c r="DS698" s="165"/>
      <c r="DT698" s="165"/>
      <c r="DU698" s="165"/>
      <c r="DV698" s="165"/>
      <c r="DW698" s="165"/>
      <c r="DX698" s="165"/>
      <c r="DY698" s="165"/>
      <c r="DZ698" s="165"/>
      <c r="EA698" s="165"/>
      <c r="EB698" s="165"/>
      <c r="EC698" s="165"/>
      <c r="ED698" s="165"/>
      <c r="EE698" s="163"/>
      <c r="EG698" s="169"/>
    </row>
    <row r="699" spans="2:137">
      <c r="B699" s="142"/>
      <c r="C699" s="152">
        <v>676</v>
      </c>
      <c r="D699" s="153">
        <v>-4778.9359317589524</v>
      </c>
      <c r="E699" s="153">
        <v>-785850.79246510565</v>
      </c>
      <c r="F699" s="153">
        <v>-1102832.9812868685</v>
      </c>
      <c r="G699" s="153">
        <v>-1279338.755965367</v>
      </c>
      <c r="H699" s="153">
        <v>-2522783.9784477204</v>
      </c>
      <c r="I699" s="153">
        <v>-299124.32701672614</v>
      </c>
      <c r="J699" s="153">
        <v>1062903.7598266751</v>
      </c>
      <c r="K699" s="153">
        <v>1377.8471164107323</v>
      </c>
      <c r="L699" s="153">
        <v>-1812101.0981967151</v>
      </c>
      <c r="M699" s="153">
        <v>-1817182.1519140154</v>
      </c>
      <c r="N699" s="153">
        <v>-3821123.363635987</v>
      </c>
      <c r="O699" s="153">
        <v>-2409291.6729058474</v>
      </c>
      <c r="P699" s="153">
        <v>-3239379.4543693513</v>
      </c>
      <c r="Q699" s="153">
        <v>-2986763.5856461525</v>
      </c>
      <c r="R699" s="153">
        <v>-5334625.5605524033</v>
      </c>
      <c r="S699" s="153">
        <v>-3428712.3711873144</v>
      </c>
      <c r="T699" s="153">
        <v>-4943866.8293503374</v>
      </c>
      <c r="U699" s="153">
        <v>-7010715.779727295</v>
      </c>
      <c r="V699" s="153">
        <v>-7863581.3398473412</v>
      </c>
      <c r="W699" s="153">
        <v>-13689776.76256381</v>
      </c>
      <c r="X699" s="153">
        <v>-15577604.783342376</v>
      </c>
      <c r="Y699" s="153">
        <v>-17165025.004704326</v>
      </c>
      <c r="Z699" s="153">
        <v>0</v>
      </c>
      <c r="AA699" s="153">
        <v>0</v>
      </c>
      <c r="AB699" s="165"/>
      <c r="AC699" s="165"/>
      <c r="AD699" s="165"/>
      <c r="AE699" s="165"/>
      <c r="AF699" s="165"/>
      <c r="AG699" s="165"/>
      <c r="AH699" s="165"/>
      <c r="AI699" s="165"/>
      <c r="AJ699" s="165"/>
      <c r="AK699" s="165"/>
      <c r="AL699" s="165"/>
      <c r="AM699" s="165"/>
      <c r="AN699" s="165"/>
      <c r="AO699" s="165"/>
      <c r="AP699" s="165"/>
      <c r="AQ699" s="165"/>
      <c r="AR699" s="165"/>
      <c r="AS699" s="165"/>
      <c r="AT699" s="165"/>
      <c r="AU699" s="165"/>
      <c r="AV699" s="165"/>
      <c r="AW699" s="165"/>
      <c r="AX699" s="165"/>
      <c r="AY699" s="165"/>
      <c r="AZ699" s="165"/>
      <c r="BA699" s="165"/>
      <c r="BB699" s="165"/>
      <c r="BC699" s="165"/>
      <c r="BD699" s="165"/>
      <c r="BE699" s="165"/>
      <c r="BF699" s="165"/>
      <c r="BG699" s="165"/>
      <c r="BH699" s="165"/>
      <c r="BI699" s="165"/>
      <c r="BJ699" s="165"/>
      <c r="BK699" s="165"/>
      <c r="BL699" s="165"/>
      <c r="BM699" s="165"/>
      <c r="BN699" s="165"/>
      <c r="BO699" s="165"/>
      <c r="BP699" s="165"/>
      <c r="BQ699" s="165"/>
      <c r="BR699" s="165"/>
      <c r="BS699" s="165"/>
      <c r="BT699" s="165"/>
      <c r="BU699" s="165"/>
      <c r="BV699" s="165"/>
      <c r="BW699" s="165"/>
      <c r="BX699" s="165"/>
      <c r="BY699" s="165"/>
      <c r="BZ699" s="165"/>
      <c r="CA699" s="165"/>
      <c r="CB699" s="165"/>
      <c r="CC699" s="165"/>
      <c r="CD699" s="165"/>
      <c r="CE699" s="165"/>
      <c r="CF699" s="165"/>
      <c r="CG699" s="165"/>
      <c r="CH699" s="165"/>
      <c r="CI699" s="165"/>
      <c r="CJ699" s="165"/>
      <c r="CK699" s="165"/>
      <c r="CL699" s="165"/>
      <c r="CM699" s="165"/>
      <c r="CN699" s="165"/>
      <c r="CO699" s="165"/>
      <c r="CP699" s="165"/>
      <c r="CQ699" s="165"/>
      <c r="CR699" s="165"/>
      <c r="CS699" s="165"/>
      <c r="CT699" s="165"/>
      <c r="CU699" s="165"/>
      <c r="CV699" s="165"/>
      <c r="CW699" s="165"/>
      <c r="CX699" s="165"/>
      <c r="CY699" s="165"/>
      <c r="CZ699" s="165"/>
      <c r="DA699" s="165"/>
      <c r="DB699" s="165"/>
      <c r="DC699" s="165"/>
      <c r="DD699" s="165"/>
      <c r="DE699" s="165"/>
      <c r="DF699" s="165"/>
      <c r="DG699" s="165"/>
      <c r="DH699" s="165"/>
      <c r="DI699" s="165"/>
      <c r="DJ699" s="165"/>
      <c r="DK699" s="165"/>
      <c r="DL699" s="165"/>
      <c r="DM699" s="165"/>
      <c r="DN699" s="165"/>
      <c r="DO699" s="165"/>
      <c r="DP699" s="165"/>
      <c r="DQ699" s="165"/>
      <c r="DR699" s="165"/>
      <c r="DS699" s="165"/>
      <c r="DT699" s="165"/>
      <c r="DU699" s="165"/>
      <c r="DV699" s="165"/>
      <c r="DW699" s="165"/>
      <c r="DX699" s="165"/>
      <c r="DY699" s="165"/>
      <c r="DZ699" s="165"/>
      <c r="EA699" s="165"/>
      <c r="EB699" s="165"/>
      <c r="EC699" s="165"/>
      <c r="ED699" s="165"/>
      <c r="EE699" s="163"/>
      <c r="EG699" s="169"/>
    </row>
    <row r="700" spans="2:137">
      <c r="B700" s="142"/>
      <c r="C700" s="154">
        <v>677</v>
      </c>
      <c r="D700" s="155">
        <v>-4778.9359317589524</v>
      </c>
      <c r="E700" s="155">
        <v>-466349.34028659761</v>
      </c>
      <c r="F700" s="155">
        <v>1112224.2483548373</v>
      </c>
      <c r="G700" s="155">
        <v>923458.23423780501</v>
      </c>
      <c r="H700" s="155">
        <v>-514457.00752085447</v>
      </c>
      <c r="I700" s="155">
        <v>-1841909.4156861007</v>
      </c>
      <c r="J700" s="155">
        <v>2762666.2155830264</v>
      </c>
      <c r="K700" s="155">
        <v>1195648.989831835</v>
      </c>
      <c r="L700" s="155">
        <v>1278960.7610199153</v>
      </c>
      <c r="M700" s="155">
        <v>1351780.3503874838</v>
      </c>
      <c r="N700" s="155">
        <v>1401409.8292446136</v>
      </c>
      <c r="O700" s="155">
        <v>417154.69895534217</v>
      </c>
      <c r="P700" s="155">
        <v>-16423.535160332918</v>
      </c>
      <c r="Q700" s="155">
        <v>-127352.71012608707</v>
      </c>
      <c r="R700" s="155">
        <v>1552475.6208485365</v>
      </c>
      <c r="S700" s="155">
        <v>2406098.2053325325</v>
      </c>
      <c r="T700" s="155">
        <v>-2696122.3791380227</v>
      </c>
      <c r="U700" s="155">
        <v>-2475744.7321298271</v>
      </c>
      <c r="V700" s="155">
        <v>-1953532.3403824866</v>
      </c>
      <c r="W700" s="155">
        <v>-5486008.567491129</v>
      </c>
      <c r="X700" s="155">
        <v>-8203330.1927963793</v>
      </c>
      <c r="Y700" s="155">
        <v>-11396588.181256324</v>
      </c>
      <c r="Z700" s="155">
        <v>0</v>
      </c>
      <c r="AA700" s="155">
        <v>0</v>
      </c>
      <c r="AB700" s="166"/>
      <c r="AC700" s="166"/>
      <c r="AD700" s="166"/>
      <c r="AE700" s="166"/>
      <c r="AF700" s="166"/>
      <c r="AG700" s="166"/>
      <c r="AH700" s="166"/>
      <c r="AI700" s="166"/>
      <c r="AJ700" s="166"/>
      <c r="AK700" s="166"/>
      <c r="AL700" s="166"/>
      <c r="AM700" s="166"/>
      <c r="AN700" s="166"/>
      <c r="AO700" s="166"/>
      <c r="AP700" s="166"/>
      <c r="AQ700" s="166"/>
      <c r="AR700" s="166"/>
      <c r="AS700" s="166"/>
      <c r="AT700" s="166"/>
      <c r="AU700" s="166"/>
      <c r="AV700" s="166"/>
      <c r="AW700" s="166"/>
      <c r="AX700" s="166"/>
      <c r="AY700" s="166"/>
      <c r="AZ700" s="166"/>
      <c r="BA700" s="166"/>
      <c r="BB700" s="166"/>
      <c r="BC700" s="166"/>
      <c r="BD700" s="166"/>
      <c r="BE700" s="166"/>
      <c r="BF700" s="166"/>
      <c r="BG700" s="166"/>
      <c r="BH700" s="166"/>
      <c r="BI700" s="166"/>
      <c r="BJ700" s="166"/>
      <c r="BK700" s="166"/>
      <c r="BL700" s="166"/>
      <c r="BM700" s="166"/>
      <c r="BN700" s="166"/>
      <c r="BO700" s="166"/>
      <c r="BP700" s="166"/>
      <c r="BQ700" s="166"/>
      <c r="BR700" s="166"/>
      <c r="BS700" s="166"/>
      <c r="BT700" s="166"/>
      <c r="BU700" s="166"/>
      <c r="BV700" s="166"/>
      <c r="BW700" s="166"/>
      <c r="BX700" s="166"/>
      <c r="BY700" s="166"/>
      <c r="BZ700" s="166"/>
      <c r="CA700" s="166"/>
      <c r="CB700" s="166"/>
      <c r="CC700" s="166"/>
      <c r="CD700" s="166"/>
      <c r="CE700" s="166"/>
      <c r="CF700" s="166"/>
      <c r="CG700" s="166"/>
      <c r="CH700" s="166"/>
      <c r="CI700" s="166"/>
      <c r="CJ700" s="166"/>
      <c r="CK700" s="166"/>
      <c r="CL700" s="166"/>
      <c r="CM700" s="166"/>
      <c r="CN700" s="166"/>
      <c r="CO700" s="166"/>
      <c r="CP700" s="166"/>
      <c r="CQ700" s="166"/>
      <c r="CR700" s="166"/>
      <c r="CS700" s="166"/>
      <c r="CT700" s="166"/>
      <c r="CU700" s="166"/>
      <c r="CV700" s="166"/>
      <c r="CW700" s="166"/>
      <c r="CX700" s="166"/>
      <c r="CY700" s="166"/>
      <c r="CZ700" s="166"/>
      <c r="DA700" s="166"/>
      <c r="DB700" s="166"/>
      <c r="DC700" s="166"/>
      <c r="DD700" s="166"/>
      <c r="DE700" s="166"/>
      <c r="DF700" s="166"/>
      <c r="DG700" s="166"/>
      <c r="DH700" s="166"/>
      <c r="DI700" s="166"/>
      <c r="DJ700" s="166"/>
      <c r="DK700" s="166"/>
      <c r="DL700" s="166"/>
      <c r="DM700" s="166"/>
      <c r="DN700" s="166"/>
      <c r="DO700" s="166"/>
      <c r="DP700" s="166"/>
      <c r="DQ700" s="166"/>
      <c r="DR700" s="166"/>
      <c r="DS700" s="166"/>
      <c r="DT700" s="166"/>
      <c r="DU700" s="166"/>
      <c r="DV700" s="166"/>
      <c r="DW700" s="166"/>
      <c r="DX700" s="166"/>
      <c r="DY700" s="166"/>
      <c r="DZ700" s="166"/>
      <c r="EA700" s="166"/>
      <c r="EB700" s="166"/>
      <c r="EC700" s="166"/>
      <c r="ED700" s="166"/>
      <c r="EE700" s="163"/>
      <c r="EG700" s="169"/>
    </row>
    <row r="701" spans="2:137">
      <c r="B701" s="142"/>
      <c r="C701" s="154">
        <v>678</v>
      </c>
      <c r="D701" s="155">
        <v>-4778.9359317589524</v>
      </c>
      <c r="E701" s="155">
        <v>355267.97992619872</v>
      </c>
      <c r="F701" s="155">
        <v>869602.02370174229</v>
      </c>
      <c r="G701" s="155">
        <v>1367296.0975732654</v>
      </c>
      <c r="H701" s="155">
        <v>243961.29652258754</v>
      </c>
      <c r="I701" s="155">
        <v>992678.7109644264</v>
      </c>
      <c r="J701" s="155">
        <v>1879273.3428706974</v>
      </c>
      <c r="K701" s="155">
        <v>3844155.791339308</v>
      </c>
      <c r="L701" s="155">
        <v>5976089.5304083377</v>
      </c>
      <c r="M701" s="155">
        <v>6418647.2848012447</v>
      </c>
      <c r="N701" s="155">
        <v>5934694.6079353392</v>
      </c>
      <c r="O701" s="155">
        <v>4455885.8416823745</v>
      </c>
      <c r="P701" s="155">
        <v>6030832.2097539008</v>
      </c>
      <c r="Q701" s="155">
        <v>7550416.8762853593</v>
      </c>
      <c r="R701" s="155">
        <v>8465542.337446481</v>
      </c>
      <c r="S701" s="155">
        <v>7069680.5377768427</v>
      </c>
      <c r="T701" s="155">
        <v>-1841248.987336278</v>
      </c>
      <c r="U701" s="155">
        <v>-3258588.3025146276</v>
      </c>
      <c r="V701" s="155">
        <v>-9091436.5308422744</v>
      </c>
      <c r="W701" s="155">
        <v>-12079190.553251177</v>
      </c>
      <c r="X701" s="155">
        <v>-14498789.134883851</v>
      </c>
      <c r="Y701" s="155">
        <v>-16628652.715561822</v>
      </c>
      <c r="Z701" s="155">
        <v>0</v>
      </c>
      <c r="AA701" s="155">
        <v>0</v>
      </c>
      <c r="AB701" s="166"/>
      <c r="AC701" s="166"/>
      <c r="AD701" s="166"/>
      <c r="AE701" s="166"/>
      <c r="AF701" s="166"/>
      <c r="AG701" s="166"/>
      <c r="AH701" s="166"/>
      <c r="AI701" s="166"/>
      <c r="AJ701" s="166"/>
      <c r="AK701" s="166"/>
      <c r="AL701" s="166"/>
      <c r="AM701" s="166"/>
      <c r="AN701" s="166"/>
      <c r="AO701" s="166"/>
      <c r="AP701" s="166"/>
      <c r="AQ701" s="166"/>
      <c r="AR701" s="166"/>
      <c r="AS701" s="166"/>
      <c r="AT701" s="166"/>
      <c r="AU701" s="166"/>
      <c r="AV701" s="166"/>
      <c r="AW701" s="166"/>
      <c r="AX701" s="166"/>
      <c r="AY701" s="166"/>
      <c r="AZ701" s="166"/>
      <c r="BA701" s="166"/>
      <c r="BB701" s="166"/>
      <c r="BC701" s="166"/>
      <c r="BD701" s="166"/>
      <c r="BE701" s="166"/>
      <c r="BF701" s="166"/>
      <c r="BG701" s="166"/>
      <c r="BH701" s="166"/>
      <c r="BI701" s="166"/>
      <c r="BJ701" s="166"/>
      <c r="BK701" s="166"/>
      <c r="BL701" s="166"/>
      <c r="BM701" s="166"/>
      <c r="BN701" s="166"/>
      <c r="BO701" s="166"/>
      <c r="BP701" s="166"/>
      <c r="BQ701" s="166"/>
      <c r="BR701" s="166"/>
      <c r="BS701" s="166"/>
      <c r="BT701" s="166"/>
      <c r="BU701" s="166"/>
      <c r="BV701" s="166"/>
      <c r="BW701" s="166"/>
      <c r="BX701" s="166"/>
      <c r="BY701" s="166"/>
      <c r="BZ701" s="166"/>
      <c r="CA701" s="166"/>
      <c r="CB701" s="166"/>
      <c r="CC701" s="166"/>
      <c r="CD701" s="166"/>
      <c r="CE701" s="166"/>
      <c r="CF701" s="166"/>
      <c r="CG701" s="166"/>
      <c r="CH701" s="166"/>
      <c r="CI701" s="166"/>
      <c r="CJ701" s="166"/>
      <c r="CK701" s="166"/>
      <c r="CL701" s="166"/>
      <c r="CM701" s="166"/>
      <c r="CN701" s="166"/>
      <c r="CO701" s="166"/>
      <c r="CP701" s="166"/>
      <c r="CQ701" s="166"/>
      <c r="CR701" s="166"/>
      <c r="CS701" s="166"/>
      <c r="CT701" s="166"/>
      <c r="CU701" s="166"/>
      <c r="CV701" s="166"/>
      <c r="CW701" s="166"/>
      <c r="CX701" s="166"/>
      <c r="CY701" s="166"/>
      <c r="CZ701" s="166"/>
      <c r="DA701" s="166"/>
      <c r="DB701" s="166"/>
      <c r="DC701" s="166"/>
      <c r="DD701" s="166"/>
      <c r="DE701" s="166"/>
      <c r="DF701" s="166"/>
      <c r="DG701" s="166"/>
      <c r="DH701" s="166"/>
      <c r="DI701" s="166"/>
      <c r="DJ701" s="166"/>
      <c r="DK701" s="166"/>
      <c r="DL701" s="166"/>
      <c r="DM701" s="166"/>
      <c r="DN701" s="166"/>
      <c r="DO701" s="166"/>
      <c r="DP701" s="166"/>
      <c r="DQ701" s="166"/>
      <c r="DR701" s="166"/>
      <c r="DS701" s="166"/>
      <c r="DT701" s="166"/>
      <c r="DU701" s="166"/>
      <c r="DV701" s="166"/>
      <c r="DW701" s="166"/>
      <c r="DX701" s="166"/>
      <c r="DY701" s="166"/>
      <c r="DZ701" s="166"/>
      <c r="EA701" s="166"/>
      <c r="EB701" s="166"/>
      <c r="EC701" s="166"/>
      <c r="ED701" s="166"/>
      <c r="EE701" s="163"/>
      <c r="EG701" s="169"/>
    </row>
    <row r="702" spans="2:137">
      <c r="B702" s="142"/>
      <c r="C702" s="154">
        <v>679</v>
      </c>
      <c r="D702" s="155">
        <v>-4778.9359317589524</v>
      </c>
      <c r="E702" s="155">
        <v>270568.70515620708</v>
      </c>
      <c r="F702" s="155">
        <v>-535171.68939897418</v>
      </c>
      <c r="G702" s="155">
        <v>-212960.99667176604</v>
      </c>
      <c r="H702" s="155">
        <v>139948.29919922352</v>
      </c>
      <c r="I702" s="155">
        <v>598785.16440971196</v>
      </c>
      <c r="J702" s="155">
        <v>-1782624.8729759604</v>
      </c>
      <c r="K702" s="155">
        <v>-852913.30439598858</v>
      </c>
      <c r="L702" s="155">
        <v>-1033581.4388201833</v>
      </c>
      <c r="M702" s="155">
        <v>-431188.62801425159</v>
      </c>
      <c r="N702" s="155">
        <v>-538459.00683929026</v>
      </c>
      <c r="O702" s="155">
        <v>695471.55095438659</v>
      </c>
      <c r="P702" s="155">
        <v>1420333.0978857577</v>
      </c>
      <c r="Q702" s="155">
        <v>-1207392.508476451</v>
      </c>
      <c r="R702" s="155">
        <v>-2582857.2524845302</v>
      </c>
      <c r="S702" s="155">
        <v>-3940724.4347286522</v>
      </c>
      <c r="T702" s="155">
        <v>-11321028.983076751</v>
      </c>
      <c r="U702" s="155">
        <v>-20401694.553383455</v>
      </c>
      <c r="V702" s="155">
        <v>-20392749.917988524</v>
      </c>
      <c r="W702" s="155">
        <v>-19385887.686852664</v>
      </c>
      <c r="X702" s="155">
        <v>-20076441.216234371</v>
      </c>
      <c r="Y702" s="155">
        <v>-20664727.62726064</v>
      </c>
      <c r="Z702" s="155">
        <v>0</v>
      </c>
      <c r="AA702" s="155">
        <v>0</v>
      </c>
      <c r="AB702" s="166"/>
      <c r="AC702" s="166"/>
      <c r="AD702" s="166"/>
      <c r="AE702" s="166"/>
      <c r="AF702" s="166"/>
      <c r="AG702" s="166"/>
      <c r="AH702" s="166"/>
      <c r="AI702" s="166"/>
      <c r="AJ702" s="166"/>
      <c r="AK702" s="166"/>
      <c r="AL702" s="166"/>
      <c r="AM702" s="166"/>
      <c r="AN702" s="166"/>
      <c r="AO702" s="166"/>
      <c r="AP702" s="166"/>
      <c r="AQ702" s="166"/>
      <c r="AR702" s="166"/>
      <c r="AS702" s="166"/>
      <c r="AT702" s="166"/>
      <c r="AU702" s="166"/>
      <c r="AV702" s="166"/>
      <c r="AW702" s="166"/>
      <c r="AX702" s="166"/>
      <c r="AY702" s="166"/>
      <c r="AZ702" s="166"/>
      <c r="BA702" s="166"/>
      <c r="BB702" s="166"/>
      <c r="BC702" s="166"/>
      <c r="BD702" s="166"/>
      <c r="BE702" s="166"/>
      <c r="BF702" s="166"/>
      <c r="BG702" s="166"/>
      <c r="BH702" s="166"/>
      <c r="BI702" s="166"/>
      <c r="BJ702" s="166"/>
      <c r="BK702" s="166"/>
      <c r="BL702" s="166"/>
      <c r="BM702" s="166"/>
      <c r="BN702" s="166"/>
      <c r="BO702" s="166"/>
      <c r="BP702" s="166"/>
      <c r="BQ702" s="166"/>
      <c r="BR702" s="166"/>
      <c r="BS702" s="166"/>
      <c r="BT702" s="166"/>
      <c r="BU702" s="166"/>
      <c r="BV702" s="166"/>
      <c r="BW702" s="166"/>
      <c r="BX702" s="166"/>
      <c r="BY702" s="166"/>
      <c r="BZ702" s="166"/>
      <c r="CA702" s="166"/>
      <c r="CB702" s="166"/>
      <c r="CC702" s="166"/>
      <c r="CD702" s="166"/>
      <c r="CE702" s="166"/>
      <c r="CF702" s="166"/>
      <c r="CG702" s="166"/>
      <c r="CH702" s="166"/>
      <c r="CI702" s="166"/>
      <c r="CJ702" s="166"/>
      <c r="CK702" s="166"/>
      <c r="CL702" s="166"/>
      <c r="CM702" s="166"/>
      <c r="CN702" s="166"/>
      <c r="CO702" s="166"/>
      <c r="CP702" s="166"/>
      <c r="CQ702" s="166"/>
      <c r="CR702" s="166"/>
      <c r="CS702" s="166"/>
      <c r="CT702" s="166"/>
      <c r="CU702" s="166"/>
      <c r="CV702" s="166"/>
      <c r="CW702" s="166"/>
      <c r="CX702" s="166"/>
      <c r="CY702" s="166"/>
      <c r="CZ702" s="166"/>
      <c r="DA702" s="166"/>
      <c r="DB702" s="166"/>
      <c r="DC702" s="166"/>
      <c r="DD702" s="166"/>
      <c r="DE702" s="166"/>
      <c r="DF702" s="166"/>
      <c r="DG702" s="166"/>
      <c r="DH702" s="166"/>
      <c r="DI702" s="166"/>
      <c r="DJ702" s="166"/>
      <c r="DK702" s="166"/>
      <c r="DL702" s="166"/>
      <c r="DM702" s="166"/>
      <c r="DN702" s="166"/>
      <c r="DO702" s="166"/>
      <c r="DP702" s="166"/>
      <c r="DQ702" s="166"/>
      <c r="DR702" s="166"/>
      <c r="DS702" s="166"/>
      <c r="DT702" s="166"/>
      <c r="DU702" s="166"/>
      <c r="DV702" s="166"/>
      <c r="DW702" s="166"/>
      <c r="DX702" s="166"/>
      <c r="DY702" s="166"/>
      <c r="DZ702" s="166"/>
      <c r="EA702" s="166"/>
      <c r="EB702" s="166"/>
      <c r="EC702" s="166"/>
      <c r="ED702" s="166"/>
      <c r="EE702" s="163"/>
      <c r="EG702" s="169"/>
    </row>
    <row r="703" spans="2:137">
      <c r="B703" s="142"/>
      <c r="C703" s="154">
        <v>680</v>
      </c>
      <c r="D703" s="155">
        <v>-4778.9359317589524</v>
      </c>
      <c r="E703" s="155">
        <v>1854172.758506164</v>
      </c>
      <c r="F703" s="155">
        <v>2129374.1896351576</v>
      </c>
      <c r="G703" s="155">
        <v>2309399.4165780097</v>
      </c>
      <c r="H703" s="155">
        <v>3724530.7525643408</v>
      </c>
      <c r="I703" s="155">
        <v>4446168.900042817</v>
      </c>
      <c r="J703" s="155">
        <v>6798599.1012282968</v>
      </c>
      <c r="K703" s="155">
        <v>3623025.2808385342</v>
      </c>
      <c r="L703" s="155">
        <v>3016762.9842715561</v>
      </c>
      <c r="M703" s="155">
        <v>4161762.2468766421</v>
      </c>
      <c r="N703" s="155">
        <v>5478030.1024229974</v>
      </c>
      <c r="O703" s="155">
        <v>6621022.7507468462</v>
      </c>
      <c r="P703" s="155">
        <v>6865468.7908423394</v>
      </c>
      <c r="Q703" s="155">
        <v>6199476.7516718805</v>
      </c>
      <c r="R703" s="155">
        <v>4936743.6678979546</v>
      </c>
      <c r="S703" s="155">
        <v>5991624.9193805009</v>
      </c>
      <c r="T703" s="155">
        <v>5877452.493820861</v>
      </c>
      <c r="U703" s="155">
        <v>2276998.0445206165</v>
      </c>
      <c r="V703" s="155">
        <v>1364038.2179200798</v>
      </c>
      <c r="W703" s="155">
        <v>-766985.48375374079</v>
      </c>
      <c r="X703" s="155">
        <v>-2995613.1946886927</v>
      </c>
      <c r="Y703" s="155">
        <v>-5376714.7144153714</v>
      </c>
      <c r="Z703" s="155">
        <v>0</v>
      </c>
      <c r="AA703" s="155">
        <v>0</v>
      </c>
      <c r="AB703" s="166"/>
      <c r="AC703" s="166"/>
      <c r="AD703" s="166"/>
      <c r="AE703" s="166"/>
      <c r="AF703" s="166"/>
      <c r="AG703" s="166"/>
      <c r="AH703" s="166"/>
      <c r="AI703" s="166"/>
      <c r="AJ703" s="166"/>
      <c r="AK703" s="166"/>
      <c r="AL703" s="166"/>
      <c r="AM703" s="166"/>
      <c r="AN703" s="166"/>
      <c r="AO703" s="166"/>
      <c r="AP703" s="166"/>
      <c r="AQ703" s="166"/>
      <c r="AR703" s="166"/>
      <c r="AS703" s="166"/>
      <c r="AT703" s="166"/>
      <c r="AU703" s="166"/>
      <c r="AV703" s="166"/>
      <c r="AW703" s="166"/>
      <c r="AX703" s="166"/>
      <c r="AY703" s="166"/>
      <c r="AZ703" s="166"/>
      <c r="BA703" s="166"/>
      <c r="BB703" s="166"/>
      <c r="BC703" s="166"/>
      <c r="BD703" s="166"/>
      <c r="BE703" s="166"/>
      <c r="BF703" s="166"/>
      <c r="BG703" s="166"/>
      <c r="BH703" s="166"/>
      <c r="BI703" s="166"/>
      <c r="BJ703" s="166"/>
      <c r="BK703" s="166"/>
      <c r="BL703" s="166"/>
      <c r="BM703" s="166"/>
      <c r="BN703" s="166"/>
      <c r="BO703" s="166"/>
      <c r="BP703" s="166"/>
      <c r="BQ703" s="166"/>
      <c r="BR703" s="166"/>
      <c r="BS703" s="166"/>
      <c r="BT703" s="166"/>
      <c r="BU703" s="166"/>
      <c r="BV703" s="166"/>
      <c r="BW703" s="166"/>
      <c r="BX703" s="166"/>
      <c r="BY703" s="166"/>
      <c r="BZ703" s="166"/>
      <c r="CA703" s="166"/>
      <c r="CB703" s="166"/>
      <c r="CC703" s="166"/>
      <c r="CD703" s="166"/>
      <c r="CE703" s="166"/>
      <c r="CF703" s="166"/>
      <c r="CG703" s="166"/>
      <c r="CH703" s="166"/>
      <c r="CI703" s="166"/>
      <c r="CJ703" s="166"/>
      <c r="CK703" s="166"/>
      <c r="CL703" s="166"/>
      <c r="CM703" s="166"/>
      <c r="CN703" s="166"/>
      <c r="CO703" s="166"/>
      <c r="CP703" s="166"/>
      <c r="CQ703" s="166"/>
      <c r="CR703" s="166"/>
      <c r="CS703" s="166"/>
      <c r="CT703" s="166"/>
      <c r="CU703" s="166"/>
      <c r="CV703" s="166"/>
      <c r="CW703" s="166"/>
      <c r="CX703" s="166"/>
      <c r="CY703" s="166"/>
      <c r="CZ703" s="166"/>
      <c r="DA703" s="166"/>
      <c r="DB703" s="166"/>
      <c r="DC703" s="166"/>
      <c r="DD703" s="166"/>
      <c r="DE703" s="166"/>
      <c r="DF703" s="166"/>
      <c r="DG703" s="166"/>
      <c r="DH703" s="166"/>
      <c r="DI703" s="166"/>
      <c r="DJ703" s="166"/>
      <c r="DK703" s="166"/>
      <c r="DL703" s="166"/>
      <c r="DM703" s="166"/>
      <c r="DN703" s="166"/>
      <c r="DO703" s="166"/>
      <c r="DP703" s="166"/>
      <c r="DQ703" s="166"/>
      <c r="DR703" s="166"/>
      <c r="DS703" s="166"/>
      <c r="DT703" s="166"/>
      <c r="DU703" s="166"/>
      <c r="DV703" s="166"/>
      <c r="DW703" s="166"/>
      <c r="DX703" s="166"/>
      <c r="DY703" s="166"/>
      <c r="DZ703" s="166"/>
      <c r="EA703" s="166"/>
      <c r="EB703" s="166"/>
      <c r="EC703" s="166"/>
      <c r="ED703" s="166"/>
      <c r="EE703" s="163"/>
      <c r="EG703" s="169"/>
    </row>
    <row r="704" spans="2:137">
      <c r="B704" s="142"/>
      <c r="C704" s="152">
        <v>681</v>
      </c>
      <c r="D704" s="153">
        <v>-4778.9359317589524</v>
      </c>
      <c r="E704" s="153">
        <v>-1057695.989176929</v>
      </c>
      <c r="F704" s="153">
        <v>-3211336.2246953696</v>
      </c>
      <c r="G704" s="153">
        <v>-4014730.3064513206</v>
      </c>
      <c r="H704" s="153">
        <v>-4717954.4885654002</v>
      </c>
      <c r="I704" s="153">
        <v>-4574656.3734526038</v>
      </c>
      <c r="J704" s="153">
        <v>-1796190.1411278993</v>
      </c>
      <c r="K704" s="153">
        <v>-3957395.5908600539</v>
      </c>
      <c r="L704" s="153">
        <v>138707.61409713328</v>
      </c>
      <c r="M704" s="153">
        <v>-2613799.6380839944</v>
      </c>
      <c r="N704" s="153">
        <v>-2908086.9709913284</v>
      </c>
      <c r="O704" s="153">
        <v>-2275394.6050798744</v>
      </c>
      <c r="P704" s="153">
        <v>-1750670.1214176565</v>
      </c>
      <c r="Q704" s="153">
        <v>-1808144.5543622971</v>
      </c>
      <c r="R704" s="153">
        <v>-3228069.5112642944</v>
      </c>
      <c r="S704" s="153">
        <v>-1209860.331330955</v>
      </c>
      <c r="T704" s="153">
        <v>-3048563.6429012269</v>
      </c>
      <c r="U704" s="153">
        <v>2644230.1381689012</v>
      </c>
      <c r="V704" s="153">
        <v>1934891.8049927354</v>
      </c>
      <c r="W704" s="153">
        <v>1721954.8846134096</v>
      </c>
      <c r="X704" s="153">
        <v>590515.96637198329</v>
      </c>
      <c r="Y704" s="153">
        <v>-578162.66953505576</v>
      </c>
      <c r="Z704" s="153">
        <v>0</v>
      </c>
      <c r="AA704" s="153">
        <v>0</v>
      </c>
      <c r="AB704" s="165"/>
      <c r="AC704" s="165"/>
      <c r="AD704" s="165"/>
      <c r="AE704" s="165"/>
      <c r="AF704" s="165"/>
      <c r="AG704" s="165"/>
      <c r="AH704" s="165"/>
      <c r="AI704" s="165"/>
      <c r="AJ704" s="165"/>
      <c r="AK704" s="165"/>
      <c r="AL704" s="165"/>
      <c r="AM704" s="165"/>
      <c r="AN704" s="165"/>
      <c r="AO704" s="165"/>
      <c r="AP704" s="165"/>
      <c r="AQ704" s="165"/>
      <c r="AR704" s="165"/>
      <c r="AS704" s="165"/>
      <c r="AT704" s="165"/>
      <c r="AU704" s="165"/>
      <c r="AV704" s="165"/>
      <c r="AW704" s="165"/>
      <c r="AX704" s="165"/>
      <c r="AY704" s="165"/>
      <c r="AZ704" s="165"/>
      <c r="BA704" s="165"/>
      <c r="BB704" s="165"/>
      <c r="BC704" s="165"/>
      <c r="BD704" s="165"/>
      <c r="BE704" s="165"/>
      <c r="BF704" s="165"/>
      <c r="BG704" s="165"/>
      <c r="BH704" s="165"/>
      <c r="BI704" s="165"/>
      <c r="BJ704" s="165"/>
      <c r="BK704" s="165"/>
      <c r="BL704" s="165"/>
      <c r="BM704" s="165"/>
      <c r="BN704" s="165"/>
      <c r="BO704" s="165"/>
      <c r="BP704" s="165"/>
      <c r="BQ704" s="165"/>
      <c r="BR704" s="165"/>
      <c r="BS704" s="165"/>
      <c r="BT704" s="165"/>
      <c r="BU704" s="165"/>
      <c r="BV704" s="165"/>
      <c r="BW704" s="165"/>
      <c r="BX704" s="165"/>
      <c r="BY704" s="165"/>
      <c r="BZ704" s="165"/>
      <c r="CA704" s="165"/>
      <c r="CB704" s="165"/>
      <c r="CC704" s="165"/>
      <c r="CD704" s="165"/>
      <c r="CE704" s="165"/>
      <c r="CF704" s="165"/>
      <c r="CG704" s="165"/>
      <c r="CH704" s="165"/>
      <c r="CI704" s="165"/>
      <c r="CJ704" s="165"/>
      <c r="CK704" s="165"/>
      <c r="CL704" s="165"/>
      <c r="CM704" s="165"/>
      <c r="CN704" s="165"/>
      <c r="CO704" s="165"/>
      <c r="CP704" s="165"/>
      <c r="CQ704" s="165"/>
      <c r="CR704" s="165"/>
      <c r="CS704" s="165"/>
      <c r="CT704" s="165"/>
      <c r="CU704" s="165"/>
      <c r="CV704" s="165"/>
      <c r="CW704" s="165"/>
      <c r="CX704" s="165"/>
      <c r="CY704" s="165"/>
      <c r="CZ704" s="165"/>
      <c r="DA704" s="165"/>
      <c r="DB704" s="165"/>
      <c r="DC704" s="165"/>
      <c r="DD704" s="165"/>
      <c r="DE704" s="165"/>
      <c r="DF704" s="165"/>
      <c r="DG704" s="165"/>
      <c r="DH704" s="165"/>
      <c r="DI704" s="165"/>
      <c r="DJ704" s="165"/>
      <c r="DK704" s="165"/>
      <c r="DL704" s="165"/>
      <c r="DM704" s="165"/>
      <c r="DN704" s="165"/>
      <c r="DO704" s="165"/>
      <c r="DP704" s="165"/>
      <c r="DQ704" s="165"/>
      <c r="DR704" s="165"/>
      <c r="DS704" s="165"/>
      <c r="DT704" s="165"/>
      <c r="DU704" s="165"/>
      <c r="DV704" s="165"/>
      <c r="DW704" s="165"/>
      <c r="DX704" s="165"/>
      <c r="DY704" s="165"/>
      <c r="DZ704" s="165"/>
      <c r="EA704" s="165"/>
      <c r="EB704" s="165"/>
      <c r="EC704" s="165"/>
      <c r="ED704" s="165"/>
      <c r="EE704" s="163"/>
      <c r="EG704" s="169"/>
    </row>
    <row r="705" spans="2:137">
      <c r="B705" s="142"/>
      <c r="C705" s="152">
        <v>682</v>
      </c>
      <c r="D705" s="153">
        <v>-4778.9359317589524</v>
      </c>
      <c r="E705" s="153">
        <v>-538767.11663037539</v>
      </c>
      <c r="F705" s="153">
        <v>805710.21534696221</v>
      </c>
      <c r="G705" s="153">
        <v>2357232.7435334474</v>
      </c>
      <c r="H705" s="153">
        <v>2612812.1994015574</v>
      </c>
      <c r="I705" s="153">
        <v>714084.40138664842</v>
      </c>
      <c r="J705" s="153">
        <v>-167821.74295124412</v>
      </c>
      <c r="K705" s="153">
        <v>-1331926.9679889083</v>
      </c>
      <c r="L705" s="153">
        <v>-236575.26252388954</v>
      </c>
      <c r="M705" s="153">
        <v>332651.88591700792</v>
      </c>
      <c r="N705" s="153">
        <v>-1005482.4118026346</v>
      </c>
      <c r="O705" s="153">
        <v>-212724.90910513699</v>
      </c>
      <c r="P705" s="153">
        <v>2284803.7110562325</v>
      </c>
      <c r="Q705" s="153">
        <v>1744166.7288947105</v>
      </c>
      <c r="R705" s="153">
        <v>2231630.5145447552</v>
      </c>
      <c r="S705" s="153">
        <v>3235784.1686062962</v>
      </c>
      <c r="T705" s="153">
        <v>7213598.8918974251</v>
      </c>
      <c r="U705" s="153">
        <v>128106.98884229362</v>
      </c>
      <c r="V705" s="153">
        <v>-5793886.9995763004</v>
      </c>
      <c r="W705" s="153">
        <v>-7961406.3250273019</v>
      </c>
      <c r="X705" s="153">
        <v>-11014379.344239324</v>
      </c>
      <c r="Y705" s="153">
        <v>-14282453.242002398</v>
      </c>
      <c r="Z705" s="153">
        <v>0</v>
      </c>
      <c r="AA705" s="153">
        <v>0</v>
      </c>
      <c r="AB705" s="165"/>
      <c r="AC705" s="165"/>
      <c r="AD705" s="165"/>
      <c r="AE705" s="165"/>
      <c r="AF705" s="165"/>
      <c r="AG705" s="165"/>
      <c r="AH705" s="165"/>
      <c r="AI705" s="165"/>
      <c r="AJ705" s="165"/>
      <c r="AK705" s="165"/>
      <c r="AL705" s="165"/>
      <c r="AM705" s="165"/>
      <c r="AN705" s="165"/>
      <c r="AO705" s="165"/>
      <c r="AP705" s="165"/>
      <c r="AQ705" s="165"/>
      <c r="AR705" s="165"/>
      <c r="AS705" s="165"/>
      <c r="AT705" s="165"/>
      <c r="AU705" s="165"/>
      <c r="AV705" s="165"/>
      <c r="AW705" s="165"/>
      <c r="AX705" s="165"/>
      <c r="AY705" s="165"/>
      <c r="AZ705" s="165"/>
      <c r="BA705" s="165"/>
      <c r="BB705" s="165"/>
      <c r="BC705" s="165"/>
      <c r="BD705" s="165"/>
      <c r="BE705" s="165"/>
      <c r="BF705" s="165"/>
      <c r="BG705" s="165"/>
      <c r="BH705" s="165"/>
      <c r="BI705" s="165"/>
      <c r="BJ705" s="165"/>
      <c r="BK705" s="165"/>
      <c r="BL705" s="165"/>
      <c r="BM705" s="165"/>
      <c r="BN705" s="165"/>
      <c r="BO705" s="165"/>
      <c r="BP705" s="165"/>
      <c r="BQ705" s="165"/>
      <c r="BR705" s="165"/>
      <c r="BS705" s="165"/>
      <c r="BT705" s="165"/>
      <c r="BU705" s="165"/>
      <c r="BV705" s="165"/>
      <c r="BW705" s="165"/>
      <c r="BX705" s="165"/>
      <c r="BY705" s="165"/>
      <c r="BZ705" s="165"/>
      <c r="CA705" s="165"/>
      <c r="CB705" s="165"/>
      <c r="CC705" s="165"/>
      <c r="CD705" s="165"/>
      <c r="CE705" s="165"/>
      <c r="CF705" s="165"/>
      <c r="CG705" s="165"/>
      <c r="CH705" s="165"/>
      <c r="CI705" s="165"/>
      <c r="CJ705" s="165"/>
      <c r="CK705" s="165"/>
      <c r="CL705" s="165"/>
      <c r="CM705" s="165"/>
      <c r="CN705" s="165"/>
      <c r="CO705" s="165"/>
      <c r="CP705" s="165"/>
      <c r="CQ705" s="165"/>
      <c r="CR705" s="165"/>
      <c r="CS705" s="165"/>
      <c r="CT705" s="165"/>
      <c r="CU705" s="165"/>
      <c r="CV705" s="165"/>
      <c r="CW705" s="165"/>
      <c r="CX705" s="165"/>
      <c r="CY705" s="165"/>
      <c r="CZ705" s="165"/>
      <c r="DA705" s="165"/>
      <c r="DB705" s="165"/>
      <c r="DC705" s="165"/>
      <c r="DD705" s="165"/>
      <c r="DE705" s="165"/>
      <c r="DF705" s="165"/>
      <c r="DG705" s="165"/>
      <c r="DH705" s="165"/>
      <c r="DI705" s="165"/>
      <c r="DJ705" s="165"/>
      <c r="DK705" s="165"/>
      <c r="DL705" s="165"/>
      <c r="DM705" s="165"/>
      <c r="DN705" s="165"/>
      <c r="DO705" s="165"/>
      <c r="DP705" s="165"/>
      <c r="DQ705" s="165"/>
      <c r="DR705" s="165"/>
      <c r="DS705" s="165"/>
      <c r="DT705" s="165"/>
      <c r="DU705" s="165"/>
      <c r="DV705" s="165"/>
      <c r="DW705" s="165"/>
      <c r="DX705" s="165"/>
      <c r="DY705" s="165"/>
      <c r="DZ705" s="165"/>
      <c r="EA705" s="165"/>
      <c r="EB705" s="165"/>
      <c r="EC705" s="165"/>
      <c r="ED705" s="165"/>
      <c r="EE705" s="163"/>
      <c r="EG705" s="169"/>
    </row>
    <row r="706" spans="2:137">
      <c r="B706" s="142"/>
      <c r="C706" s="152">
        <v>683</v>
      </c>
      <c r="D706" s="153">
        <v>-4778.9359317589524</v>
      </c>
      <c r="E706" s="153">
        <v>1062903.3390724957</v>
      </c>
      <c r="F706" s="153">
        <v>1952855.2207891494</v>
      </c>
      <c r="G706" s="153">
        <v>2293654.6575193554</v>
      </c>
      <c r="H706" s="153">
        <v>2343569.3563518077</v>
      </c>
      <c r="I706" s="153">
        <v>3512003.5148138106</v>
      </c>
      <c r="J706" s="153">
        <v>1344231.9078029841</v>
      </c>
      <c r="K706" s="153">
        <v>-1500751.9207526147</v>
      </c>
      <c r="L706" s="153">
        <v>-2081288.7287326008</v>
      </c>
      <c r="M706" s="153">
        <v>-4358183.0921343863</v>
      </c>
      <c r="N706" s="153">
        <v>-4751660.7289553732</v>
      </c>
      <c r="O706" s="153">
        <v>-5569461.2536234558</v>
      </c>
      <c r="P706" s="153">
        <v>-5068191.6163856685</v>
      </c>
      <c r="Q706" s="153">
        <v>-4577909.1216557026</v>
      </c>
      <c r="R706" s="153">
        <v>-4659186.5651918799</v>
      </c>
      <c r="S706" s="153">
        <v>-4081658.2769252062</v>
      </c>
      <c r="T706" s="153">
        <v>1622785.8521071821</v>
      </c>
      <c r="U706" s="153">
        <v>-158812.18872144818</v>
      </c>
      <c r="V706" s="153">
        <v>-4918707.7371972054</v>
      </c>
      <c r="W706" s="153">
        <v>-2437892.6649473757</v>
      </c>
      <c r="X706" s="153">
        <v>-3176257.7578644007</v>
      </c>
      <c r="Y706" s="153">
        <v>-4115861.852752924</v>
      </c>
      <c r="Z706" s="153">
        <v>0</v>
      </c>
      <c r="AA706" s="153">
        <v>0</v>
      </c>
      <c r="AB706" s="165"/>
      <c r="AC706" s="165"/>
      <c r="AD706" s="165"/>
      <c r="AE706" s="165"/>
      <c r="AF706" s="165"/>
      <c r="AG706" s="165"/>
      <c r="AH706" s="165"/>
      <c r="AI706" s="165"/>
      <c r="AJ706" s="165"/>
      <c r="AK706" s="165"/>
      <c r="AL706" s="165"/>
      <c r="AM706" s="165"/>
      <c r="AN706" s="165"/>
      <c r="AO706" s="165"/>
      <c r="AP706" s="165"/>
      <c r="AQ706" s="165"/>
      <c r="AR706" s="165"/>
      <c r="AS706" s="165"/>
      <c r="AT706" s="165"/>
      <c r="AU706" s="165"/>
      <c r="AV706" s="165"/>
      <c r="AW706" s="165"/>
      <c r="AX706" s="165"/>
      <c r="AY706" s="165"/>
      <c r="AZ706" s="165"/>
      <c r="BA706" s="165"/>
      <c r="BB706" s="165"/>
      <c r="BC706" s="165"/>
      <c r="BD706" s="165"/>
      <c r="BE706" s="165"/>
      <c r="BF706" s="165"/>
      <c r="BG706" s="165"/>
      <c r="BH706" s="165"/>
      <c r="BI706" s="165"/>
      <c r="BJ706" s="165"/>
      <c r="BK706" s="165"/>
      <c r="BL706" s="165"/>
      <c r="BM706" s="165"/>
      <c r="BN706" s="165"/>
      <c r="BO706" s="165"/>
      <c r="BP706" s="165"/>
      <c r="BQ706" s="165"/>
      <c r="BR706" s="165"/>
      <c r="BS706" s="165"/>
      <c r="BT706" s="165"/>
      <c r="BU706" s="165"/>
      <c r="BV706" s="165"/>
      <c r="BW706" s="165"/>
      <c r="BX706" s="165"/>
      <c r="BY706" s="165"/>
      <c r="BZ706" s="165"/>
      <c r="CA706" s="165"/>
      <c r="CB706" s="165"/>
      <c r="CC706" s="165"/>
      <c r="CD706" s="165"/>
      <c r="CE706" s="165"/>
      <c r="CF706" s="165"/>
      <c r="CG706" s="165"/>
      <c r="CH706" s="165"/>
      <c r="CI706" s="165"/>
      <c r="CJ706" s="165"/>
      <c r="CK706" s="165"/>
      <c r="CL706" s="165"/>
      <c r="CM706" s="165"/>
      <c r="CN706" s="165"/>
      <c r="CO706" s="165"/>
      <c r="CP706" s="165"/>
      <c r="CQ706" s="165"/>
      <c r="CR706" s="165"/>
      <c r="CS706" s="165"/>
      <c r="CT706" s="165"/>
      <c r="CU706" s="165"/>
      <c r="CV706" s="165"/>
      <c r="CW706" s="165"/>
      <c r="CX706" s="165"/>
      <c r="CY706" s="165"/>
      <c r="CZ706" s="165"/>
      <c r="DA706" s="165"/>
      <c r="DB706" s="165"/>
      <c r="DC706" s="165"/>
      <c r="DD706" s="165"/>
      <c r="DE706" s="165"/>
      <c r="DF706" s="165"/>
      <c r="DG706" s="165"/>
      <c r="DH706" s="165"/>
      <c r="DI706" s="165"/>
      <c r="DJ706" s="165"/>
      <c r="DK706" s="165"/>
      <c r="DL706" s="165"/>
      <c r="DM706" s="165"/>
      <c r="DN706" s="165"/>
      <c r="DO706" s="165"/>
      <c r="DP706" s="165"/>
      <c r="DQ706" s="165"/>
      <c r="DR706" s="165"/>
      <c r="DS706" s="165"/>
      <c r="DT706" s="165"/>
      <c r="DU706" s="165"/>
      <c r="DV706" s="165"/>
      <c r="DW706" s="165"/>
      <c r="DX706" s="165"/>
      <c r="DY706" s="165"/>
      <c r="DZ706" s="165"/>
      <c r="EA706" s="165"/>
      <c r="EB706" s="165"/>
      <c r="EC706" s="165"/>
      <c r="ED706" s="165"/>
      <c r="EE706" s="163"/>
      <c r="EG706" s="169"/>
    </row>
    <row r="707" spans="2:137">
      <c r="B707" s="142"/>
      <c r="C707" s="152">
        <v>684</v>
      </c>
      <c r="D707" s="153">
        <v>-4778.9359317589524</v>
      </c>
      <c r="E707" s="153">
        <v>-1239.6840078830719</v>
      </c>
      <c r="F707" s="153">
        <v>1363535.5204646587</v>
      </c>
      <c r="G707" s="153">
        <v>1335595.4024901688</v>
      </c>
      <c r="H707" s="153">
        <v>860582.01284343004</v>
      </c>
      <c r="I707" s="153">
        <v>1229336.1134770066</v>
      </c>
      <c r="J707" s="153">
        <v>1805507.5389036685</v>
      </c>
      <c r="K707" s="153">
        <v>316836.74046099186</v>
      </c>
      <c r="L707" s="153">
        <v>1395700.0174259096</v>
      </c>
      <c r="M707" s="153">
        <v>967327.61479310691</v>
      </c>
      <c r="N707" s="153">
        <v>-411100.77131915092</v>
      </c>
      <c r="O707" s="153">
        <v>-2198830.9046346694</v>
      </c>
      <c r="P707" s="153">
        <v>-1493749.8121496439</v>
      </c>
      <c r="Q707" s="153">
        <v>-2087876.0747224838</v>
      </c>
      <c r="R707" s="153">
        <v>-1760932.7645365149</v>
      </c>
      <c r="S707" s="153">
        <v>-3321629.1819250584</v>
      </c>
      <c r="T707" s="153">
        <v>-2929490.2446276397</v>
      </c>
      <c r="U707" s="153">
        <v>-4300368.5263239592</v>
      </c>
      <c r="V707" s="153">
        <v>-5422949.7962455153</v>
      </c>
      <c r="W707" s="153">
        <v>-9231962.3548770696</v>
      </c>
      <c r="X707" s="153">
        <v>-11343655.538783744</v>
      </c>
      <c r="Y707" s="153">
        <v>-13554340.319425821</v>
      </c>
      <c r="Z707" s="153">
        <v>0</v>
      </c>
      <c r="AA707" s="153">
        <v>0</v>
      </c>
      <c r="AB707" s="165"/>
      <c r="AC707" s="165"/>
      <c r="AD707" s="165"/>
      <c r="AE707" s="165"/>
      <c r="AF707" s="165"/>
      <c r="AG707" s="165"/>
      <c r="AH707" s="165"/>
      <c r="AI707" s="165"/>
      <c r="AJ707" s="165"/>
      <c r="AK707" s="165"/>
      <c r="AL707" s="165"/>
      <c r="AM707" s="165"/>
      <c r="AN707" s="165"/>
      <c r="AO707" s="165"/>
      <c r="AP707" s="165"/>
      <c r="AQ707" s="165"/>
      <c r="AR707" s="165"/>
      <c r="AS707" s="165"/>
      <c r="AT707" s="165"/>
      <c r="AU707" s="165"/>
      <c r="AV707" s="165"/>
      <c r="AW707" s="165"/>
      <c r="AX707" s="165"/>
      <c r="AY707" s="165"/>
      <c r="AZ707" s="165"/>
      <c r="BA707" s="165"/>
      <c r="BB707" s="165"/>
      <c r="BC707" s="165"/>
      <c r="BD707" s="165"/>
      <c r="BE707" s="165"/>
      <c r="BF707" s="165"/>
      <c r="BG707" s="165"/>
      <c r="BH707" s="165"/>
      <c r="BI707" s="165"/>
      <c r="BJ707" s="165"/>
      <c r="BK707" s="165"/>
      <c r="BL707" s="165"/>
      <c r="BM707" s="165"/>
      <c r="BN707" s="165"/>
      <c r="BO707" s="165"/>
      <c r="BP707" s="165"/>
      <c r="BQ707" s="165"/>
      <c r="BR707" s="165"/>
      <c r="BS707" s="165"/>
      <c r="BT707" s="165"/>
      <c r="BU707" s="165"/>
      <c r="BV707" s="165"/>
      <c r="BW707" s="165"/>
      <c r="BX707" s="165"/>
      <c r="BY707" s="165"/>
      <c r="BZ707" s="165"/>
      <c r="CA707" s="165"/>
      <c r="CB707" s="165"/>
      <c r="CC707" s="165"/>
      <c r="CD707" s="165"/>
      <c r="CE707" s="165"/>
      <c r="CF707" s="165"/>
      <c r="CG707" s="165"/>
      <c r="CH707" s="165"/>
      <c r="CI707" s="165"/>
      <c r="CJ707" s="165"/>
      <c r="CK707" s="165"/>
      <c r="CL707" s="165"/>
      <c r="CM707" s="165"/>
      <c r="CN707" s="165"/>
      <c r="CO707" s="165"/>
      <c r="CP707" s="165"/>
      <c r="CQ707" s="165"/>
      <c r="CR707" s="165"/>
      <c r="CS707" s="165"/>
      <c r="CT707" s="165"/>
      <c r="CU707" s="165"/>
      <c r="CV707" s="165"/>
      <c r="CW707" s="165"/>
      <c r="CX707" s="165"/>
      <c r="CY707" s="165"/>
      <c r="CZ707" s="165"/>
      <c r="DA707" s="165"/>
      <c r="DB707" s="165"/>
      <c r="DC707" s="165"/>
      <c r="DD707" s="165"/>
      <c r="DE707" s="165"/>
      <c r="DF707" s="165"/>
      <c r="DG707" s="165"/>
      <c r="DH707" s="165"/>
      <c r="DI707" s="165"/>
      <c r="DJ707" s="165"/>
      <c r="DK707" s="165"/>
      <c r="DL707" s="165"/>
      <c r="DM707" s="165"/>
      <c r="DN707" s="165"/>
      <c r="DO707" s="165"/>
      <c r="DP707" s="165"/>
      <c r="DQ707" s="165"/>
      <c r="DR707" s="165"/>
      <c r="DS707" s="165"/>
      <c r="DT707" s="165"/>
      <c r="DU707" s="165"/>
      <c r="DV707" s="165"/>
      <c r="DW707" s="165"/>
      <c r="DX707" s="165"/>
      <c r="DY707" s="165"/>
      <c r="DZ707" s="165"/>
      <c r="EA707" s="165"/>
      <c r="EB707" s="165"/>
      <c r="EC707" s="165"/>
      <c r="ED707" s="165"/>
      <c r="EE707" s="163"/>
      <c r="EG707" s="169"/>
    </row>
    <row r="708" spans="2:137">
      <c r="B708" s="142"/>
      <c r="C708" s="154">
        <v>685</v>
      </c>
      <c r="D708" s="155">
        <v>-4778.9359317589524</v>
      </c>
      <c r="E708" s="155">
        <v>-1156116.9158337563</v>
      </c>
      <c r="F708" s="155">
        <v>-457820.66333839297</v>
      </c>
      <c r="G708" s="155">
        <v>-2261750.2402033806</v>
      </c>
      <c r="H708" s="155">
        <v>-1980772.4465932399</v>
      </c>
      <c r="I708" s="155">
        <v>-987733.67692185938</v>
      </c>
      <c r="J708" s="155">
        <v>-3642256.730436787</v>
      </c>
      <c r="K708" s="155">
        <v>-3947166.2874095142</v>
      </c>
      <c r="L708" s="155">
        <v>-2198971.7471511066</v>
      </c>
      <c r="M708" s="155">
        <v>-872899.26332019269</v>
      </c>
      <c r="N708" s="155">
        <v>227293.89043447375</v>
      </c>
      <c r="O708" s="155">
        <v>815626.97835709155</v>
      </c>
      <c r="P708" s="155">
        <v>2737109.129665181</v>
      </c>
      <c r="Q708" s="155">
        <v>2698237.0547973663</v>
      </c>
      <c r="R708" s="155">
        <v>1144923.6662753373</v>
      </c>
      <c r="S708" s="155">
        <v>-555319.38278962672</v>
      </c>
      <c r="T708" s="155">
        <v>-4494002.7943302095</v>
      </c>
      <c r="U708" s="155">
        <v>-8869879.5527402163</v>
      </c>
      <c r="V708" s="155">
        <v>-15835707.816027746</v>
      </c>
      <c r="W708" s="155">
        <v>-17819394.651639491</v>
      </c>
      <c r="X708" s="155">
        <v>-17872096.867958218</v>
      </c>
      <c r="Y708" s="155">
        <v>-17422394.231143996</v>
      </c>
      <c r="Z708" s="155">
        <v>0</v>
      </c>
      <c r="AA708" s="155">
        <v>0</v>
      </c>
      <c r="AB708" s="166"/>
      <c r="AC708" s="166"/>
      <c r="AD708" s="166"/>
      <c r="AE708" s="166"/>
      <c r="AF708" s="166"/>
      <c r="AG708" s="166"/>
      <c r="AH708" s="166"/>
      <c r="AI708" s="166"/>
      <c r="AJ708" s="166"/>
      <c r="AK708" s="166"/>
      <c r="AL708" s="166"/>
      <c r="AM708" s="166"/>
      <c r="AN708" s="166"/>
      <c r="AO708" s="166"/>
      <c r="AP708" s="166"/>
      <c r="AQ708" s="166"/>
      <c r="AR708" s="166"/>
      <c r="AS708" s="166"/>
      <c r="AT708" s="166"/>
      <c r="AU708" s="166"/>
      <c r="AV708" s="166"/>
      <c r="AW708" s="166"/>
      <c r="AX708" s="166"/>
      <c r="AY708" s="166"/>
      <c r="AZ708" s="166"/>
      <c r="BA708" s="166"/>
      <c r="BB708" s="166"/>
      <c r="BC708" s="166"/>
      <c r="BD708" s="166"/>
      <c r="BE708" s="166"/>
      <c r="BF708" s="166"/>
      <c r="BG708" s="166"/>
      <c r="BH708" s="166"/>
      <c r="BI708" s="166"/>
      <c r="BJ708" s="166"/>
      <c r="BK708" s="166"/>
      <c r="BL708" s="166"/>
      <c r="BM708" s="166"/>
      <c r="BN708" s="166"/>
      <c r="BO708" s="166"/>
      <c r="BP708" s="166"/>
      <c r="BQ708" s="166"/>
      <c r="BR708" s="166"/>
      <c r="BS708" s="166"/>
      <c r="BT708" s="166"/>
      <c r="BU708" s="166"/>
      <c r="BV708" s="166"/>
      <c r="BW708" s="166"/>
      <c r="BX708" s="166"/>
      <c r="BY708" s="166"/>
      <c r="BZ708" s="166"/>
      <c r="CA708" s="166"/>
      <c r="CB708" s="166"/>
      <c r="CC708" s="166"/>
      <c r="CD708" s="166"/>
      <c r="CE708" s="166"/>
      <c r="CF708" s="166"/>
      <c r="CG708" s="166"/>
      <c r="CH708" s="166"/>
      <c r="CI708" s="166"/>
      <c r="CJ708" s="166"/>
      <c r="CK708" s="166"/>
      <c r="CL708" s="166"/>
      <c r="CM708" s="166"/>
      <c r="CN708" s="166"/>
      <c r="CO708" s="166"/>
      <c r="CP708" s="166"/>
      <c r="CQ708" s="166"/>
      <c r="CR708" s="166"/>
      <c r="CS708" s="166"/>
      <c r="CT708" s="166"/>
      <c r="CU708" s="166"/>
      <c r="CV708" s="166"/>
      <c r="CW708" s="166"/>
      <c r="CX708" s="166"/>
      <c r="CY708" s="166"/>
      <c r="CZ708" s="166"/>
      <c r="DA708" s="166"/>
      <c r="DB708" s="166"/>
      <c r="DC708" s="166"/>
      <c r="DD708" s="166"/>
      <c r="DE708" s="166"/>
      <c r="DF708" s="166"/>
      <c r="DG708" s="166"/>
      <c r="DH708" s="166"/>
      <c r="DI708" s="166"/>
      <c r="DJ708" s="166"/>
      <c r="DK708" s="166"/>
      <c r="DL708" s="166"/>
      <c r="DM708" s="166"/>
      <c r="DN708" s="166"/>
      <c r="DO708" s="166"/>
      <c r="DP708" s="166"/>
      <c r="DQ708" s="166"/>
      <c r="DR708" s="166"/>
      <c r="DS708" s="166"/>
      <c r="DT708" s="166"/>
      <c r="DU708" s="166"/>
      <c r="DV708" s="166"/>
      <c r="DW708" s="166"/>
      <c r="DX708" s="166"/>
      <c r="DY708" s="166"/>
      <c r="DZ708" s="166"/>
      <c r="EA708" s="166"/>
      <c r="EB708" s="166"/>
      <c r="EC708" s="166"/>
      <c r="ED708" s="166"/>
      <c r="EE708" s="163"/>
      <c r="EG708" s="169"/>
    </row>
    <row r="709" spans="2:137">
      <c r="B709" s="142"/>
      <c r="C709" s="154">
        <v>686</v>
      </c>
      <c r="D709" s="155">
        <v>-4778.9359317589524</v>
      </c>
      <c r="E709" s="155">
        <v>-1120847.2377161533</v>
      </c>
      <c r="F709" s="155">
        <v>-2248493.151324451</v>
      </c>
      <c r="G709" s="155">
        <v>-2283393.3299693763</v>
      </c>
      <c r="H709" s="155">
        <v>-2652120.8294406533</v>
      </c>
      <c r="I709" s="155">
        <v>-3036313.8195312321</v>
      </c>
      <c r="J709" s="155">
        <v>-5043788.0054203421</v>
      </c>
      <c r="K709" s="155">
        <v>-4912244.9357331246</v>
      </c>
      <c r="L709" s="155">
        <v>-6603904.6704275161</v>
      </c>
      <c r="M709" s="155">
        <v>-8339252.4006490707</v>
      </c>
      <c r="N709" s="155">
        <v>-9249188.7401985526</v>
      </c>
      <c r="O709" s="155">
        <v>-8048933.9793732613</v>
      </c>
      <c r="P709" s="155">
        <v>-11100493.676097661</v>
      </c>
      <c r="Q709" s="155">
        <v>-13531432.504508197</v>
      </c>
      <c r="R709" s="155">
        <v>-13721293.331367373</v>
      </c>
      <c r="S709" s="155">
        <v>-15052806.559924215</v>
      </c>
      <c r="T709" s="155">
        <v>-21298798.041184276</v>
      </c>
      <c r="U709" s="155">
        <v>-25057581.675743297</v>
      </c>
      <c r="V709" s="155">
        <v>-27789631.048771769</v>
      </c>
      <c r="W709" s="155">
        <v>-28438801.743743747</v>
      </c>
      <c r="X709" s="155">
        <v>-28877222.644315913</v>
      </c>
      <c r="Y709" s="155">
        <v>-29210238.390840441</v>
      </c>
      <c r="Z709" s="155">
        <v>0</v>
      </c>
      <c r="AA709" s="155">
        <v>0</v>
      </c>
      <c r="AB709" s="166"/>
      <c r="AC709" s="166"/>
      <c r="AD709" s="166"/>
      <c r="AE709" s="166"/>
      <c r="AF709" s="166"/>
      <c r="AG709" s="166"/>
      <c r="AH709" s="166"/>
      <c r="AI709" s="166"/>
      <c r="AJ709" s="166"/>
      <c r="AK709" s="166"/>
      <c r="AL709" s="166"/>
      <c r="AM709" s="166"/>
      <c r="AN709" s="166"/>
      <c r="AO709" s="166"/>
      <c r="AP709" s="166"/>
      <c r="AQ709" s="166"/>
      <c r="AR709" s="166"/>
      <c r="AS709" s="166"/>
      <c r="AT709" s="166"/>
      <c r="AU709" s="166"/>
      <c r="AV709" s="166"/>
      <c r="AW709" s="166"/>
      <c r="AX709" s="166"/>
      <c r="AY709" s="166"/>
      <c r="AZ709" s="166"/>
      <c r="BA709" s="166"/>
      <c r="BB709" s="166"/>
      <c r="BC709" s="166"/>
      <c r="BD709" s="166"/>
      <c r="BE709" s="166"/>
      <c r="BF709" s="166"/>
      <c r="BG709" s="166"/>
      <c r="BH709" s="166"/>
      <c r="BI709" s="166"/>
      <c r="BJ709" s="166"/>
      <c r="BK709" s="166"/>
      <c r="BL709" s="166"/>
      <c r="BM709" s="166"/>
      <c r="BN709" s="166"/>
      <c r="BO709" s="166"/>
      <c r="BP709" s="166"/>
      <c r="BQ709" s="166"/>
      <c r="BR709" s="166"/>
      <c r="BS709" s="166"/>
      <c r="BT709" s="166"/>
      <c r="BU709" s="166"/>
      <c r="BV709" s="166"/>
      <c r="BW709" s="166"/>
      <c r="BX709" s="166"/>
      <c r="BY709" s="166"/>
      <c r="BZ709" s="166"/>
      <c r="CA709" s="166"/>
      <c r="CB709" s="166"/>
      <c r="CC709" s="166"/>
      <c r="CD709" s="166"/>
      <c r="CE709" s="166"/>
      <c r="CF709" s="166"/>
      <c r="CG709" s="166"/>
      <c r="CH709" s="166"/>
      <c r="CI709" s="166"/>
      <c r="CJ709" s="166"/>
      <c r="CK709" s="166"/>
      <c r="CL709" s="166"/>
      <c r="CM709" s="166"/>
      <c r="CN709" s="166"/>
      <c r="CO709" s="166"/>
      <c r="CP709" s="166"/>
      <c r="CQ709" s="166"/>
      <c r="CR709" s="166"/>
      <c r="CS709" s="166"/>
      <c r="CT709" s="166"/>
      <c r="CU709" s="166"/>
      <c r="CV709" s="166"/>
      <c r="CW709" s="166"/>
      <c r="CX709" s="166"/>
      <c r="CY709" s="166"/>
      <c r="CZ709" s="166"/>
      <c r="DA709" s="166"/>
      <c r="DB709" s="166"/>
      <c r="DC709" s="166"/>
      <c r="DD709" s="166"/>
      <c r="DE709" s="166"/>
      <c r="DF709" s="166"/>
      <c r="DG709" s="166"/>
      <c r="DH709" s="166"/>
      <c r="DI709" s="166"/>
      <c r="DJ709" s="166"/>
      <c r="DK709" s="166"/>
      <c r="DL709" s="166"/>
      <c r="DM709" s="166"/>
      <c r="DN709" s="166"/>
      <c r="DO709" s="166"/>
      <c r="DP709" s="166"/>
      <c r="DQ709" s="166"/>
      <c r="DR709" s="166"/>
      <c r="DS709" s="166"/>
      <c r="DT709" s="166"/>
      <c r="DU709" s="166"/>
      <c r="DV709" s="166"/>
      <c r="DW709" s="166"/>
      <c r="DX709" s="166"/>
      <c r="DY709" s="166"/>
      <c r="DZ709" s="166"/>
      <c r="EA709" s="166"/>
      <c r="EB709" s="166"/>
      <c r="EC709" s="166"/>
      <c r="ED709" s="166"/>
      <c r="EE709" s="163"/>
      <c r="EG709" s="169"/>
    </row>
    <row r="710" spans="2:137">
      <c r="B710" s="142"/>
      <c r="C710" s="154">
        <v>687</v>
      </c>
      <c r="D710" s="155">
        <v>-4778.9359317589524</v>
      </c>
      <c r="E710" s="155">
        <v>73140.015074402094</v>
      </c>
      <c r="F710" s="155">
        <v>196998.06383113563</v>
      </c>
      <c r="G710" s="155">
        <v>-801247.32137317955</v>
      </c>
      <c r="H710" s="155">
        <v>-222639.47761011124</v>
      </c>
      <c r="I710" s="155">
        <v>75944.53809325397</v>
      </c>
      <c r="J710" s="155">
        <v>-115656.58036886156</v>
      </c>
      <c r="K710" s="155">
        <v>-2987281.934701249</v>
      </c>
      <c r="L710" s="155">
        <v>-2721905.1344307661</v>
      </c>
      <c r="M710" s="155">
        <v>-3891230.5111782998</v>
      </c>
      <c r="N710" s="155">
        <v>-6734247.7277372181</v>
      </c>
      <c r="O710" s="155">
        <v>-7300222.8773448914</v>
      </c>
      <c r="P710" s="155">
        <v>-6648350.9160963595</v>
      </c>
      <c r="Q710" s="155">
        <v>-8183032.7689313442</v>
      </c>
      <c r="R710" s="155">
        <v>-7812264.6468902826</v>
      </c>
      <c r="S710" s="155">
        <v>-6443957.6801316291</v>
      </c>
      <c r="T710" s="155">
        <v>-1360688.5676858872</v>
      </c>
      <c r="U710" s="155">
        <v>-3738620.8797062337</v>
      </c>
      <c r="V710" s="155">
        <v>-7678627.0835367292</v>
      </c>
      <c r="W710" s="155">
        <v>-10701141.559278756</v>
      </c>
      <c r="X710" s="155">
        <v>-9395548.6844436228</v>
      </c>
      <c r="Y710" s="155">
        <v>-7013942.8379601389</v>
      </c>
      <c r="Z710" s="155">
        <v>0</v>
      </c>
      <c r="AA710" s="155">
        <v>0</v>
      </c>
      <c r="AB710" s="166"/>
      <c r="AC710" s="166"/>
      <c r="AD710" s="166"/>
      <c r="AE710" s="166"/>
      <c r="AF710" s="166"/>
      <c r="AG710" s="166"/>
      <c r="AH710" s="166"/>
      <c r="AI710" s="166"/>
      <c r="AJ710" s="166"/>
      <c r="AK710" s="166"/>
      <c r="AL710" s="166"/>
      <c r="AM710" s="166"/>
      <c r="AN710" s="166"/>
      <c r="AO710" s="166"/>
      <c r="AP710" s="166"/>
      <c r="AQ710" s="166"/>
      <c r="AR710" s="166"/>
      <c r="AS710" s="166"/>
      <c r="AT710" s="166"/>
      <c r="AU710" s="166"/>
      <c r="AV710" s="166"/>
      <c r="AW710" s="166"/>
      <c r="AX710" s="166"/>
      <c r="AY710" s="166"/>
      <c r="AZ710" s="166"/>
      <c r="BA710" s="166"/>
      <c r="BB710" s="166"/>
      <c r="BC710" s="166"/>
      <c r="BD710" s="166"/>
      <c r="BE710" s="166"/>
      <c r="BF710" s="166"/>
      <c r="BG710" s="166"/>
      <c r="BH710" s="166"/>
      <c r="BI710" s="166"/>
      <c r="BJ710" s="166"/>
      <c r="BK710" s="166"/>
      <c r="BL710" s="166"/>
      <c r="BM710" s="166"/>
      <c r="BN710" s="166"/>
      <c r="BO710" s="166"/>
      <c r="BP710" s="166"/>
      <c r="BQ710" s="166"/>
      <c r="BR710" s="166"/>
      <c r="BS710" s="166"/>
      <c r="BT710" s="166"/>
      <c r="BU710" s="166"/>
      <c r="BV710" s="166"/>
      <c r="BW710" s="166"/>
      <c r="BX710" s="166"/>
      <c r="BY710" s="166"/>
      <c r="BZ710" s="166"/>
      <c r="CA710" s="166"/>
      <c r="CB710" s="166"/>
      <c r="CC710" s="166"/>
      <c r="CD710" s="166"/>
      <c r="CE710" s="166"/>
      <c r="CF710" s="166"/>
      <c r="CG710" s="166"/>
      <c r="CH710" s="166"/>
      <c r="CI710" s="166"/>
      <c r="CJ710" s="166"/>
      <c r="CK710" s="166"/>
      <c r="CL710" s="166"/>
      <c r="CM710" s="166"/>
      <c r="CN710" s="166"/>
      <c r="CO710" s="166"/>
      <c r="CP710" s="166"/>
      <c r="CQ710" s="166"/>
      <c r="CR710" s="166"/>
      <c r="CS710" s="166"/>
      <c r="CT710" s="166"/>
      <c r="CU710" s="166"/>
      <c r="CV710" s="166"/>
      <c r="CW710" s="166"/>
      <c r="CX710" s="166"/>
      <c r="CY710" s="166"/>
      <c r="CZ710" s="166"/>
      <c r="DA710" s="166"/>
      <c r="DB710" s="166"/>
      <c r="DC710" s="166"/>
      <c r="DD710" s="166"/>
      <c r="DE710" s="166"/>
      <c r="DF710" s="166"/>
      <c r="DG710" s="166"/>
      <c r="DH710" s="166"/>
      <c r="DI710" s="166"/>
      <c r="DJ710" s="166"/>
      <c r="DK710" s="166"/>
      <c r="DL710" s="166"/>
      <c r="DM710" s="166"/>
      <c r="DN710" s="166"/>
      <c r="DO710" s="166"/>
      <c r="DP710" s="166"/>
      <c r="DQ710" s="166"/>
      <c r="DR710" s="166"/>
      <c r="DS710" s="166"/>
      <c r="DT710" s="166"/>
      <c r="DU710" s="166"/>
      <c r="DV710" s="166"/>
      <c r="DW710" s="166"/>
      <c r="DX710" s="166"/>
      <c r="DY710" s="166"/>
      <c r="DZ710" s="166"/>
      <c r="EA710" s="166"/>
      <c r="EB710" s="166"/>
      <c r="EC710" s="166"/>
      <c r="ED710" s="166"/>
      <c r="EE710" s="163"/>
      <c r="EG710" s="169"/>
    </row>
    <row r="711" spans="2:137">
      <c r="B711" s="142"/>
      <c r="C711" s="154">
        <v>688</v>
      </c>
      <c r="D711" s="155">
        <v>-4778.9359317589524</v>
      </c>
      <c r="E711" s="155">
        <v>-153510.78406795859</v>
      </c>
      <c r="F711" s="155">
        <v>76032.109884023666</v>
      </c>
      <c r="G711" s="155">
        <v>143612.32526449859</v>
      </c>
      <c r="H711" s="155">
        <v>-191926.89467278123</v>
      </c>
      <c r="I711" s="155">
        <v>-91872.515084907413</v>
      </c>
      <c r="J711" s="155">
        <v>-283263.54619029164</v>
      </c>
      <c r="K711" s="155">
        <v>1899352.1038944423</v>
      </c>
      <c r="L711" s="155">
        <v>1858939.7823764086</v>
      </c>
      <c r="M711" s="155">
        <v>1657654.1800618172</v>
      </c>
      <c r="N711" s="155">
        <v>977886.0631057471</v>
      </c>
      <c r="O711" s="155">
        <v>1569807.2898293138</v>
      </c>
      <c r="P711" s="155">
        <v>3367120.027587682</v>
      </c>
      <c r="Q711" s="155">
        <v>3613342.7228717804</v>
      </c>
      <c r="R711" s="155">
        <v>2181173.0763804913</v>
      </c>
      <c r="S711" s="155">
        <v>1404335.0320765525</v>
      </c>
      <c r="T711" s="155">
        <v>-917519.77230274677</v>
      </c>
      <c r="U711" s="155">
        <v>567761.86171139777</v>
      </c>
      <c r="V711" s="155">
        <v>-2243259.7950809449</v>
      </c>
      <c r="W711" s="155">
        <v>-8125371.1470487416</v>
      </c>
      <c r="X711" s="155">
        <v>-11048274.682685077</v>
      </c>
      <c r="Y711" s="155">
        <v>-14209303.308461189</v>
      </c>
      <c r="Z711" s="155">
        <v>0</v>
      </c>
      <c r="AA711" s="155">
        <v>0</v>
      </c>
      <c r="AB711" s="166"/>
      <c r="AC711" s="166"/>
      <c r="AD711" s="166"/>
      <c r="AE711" s="166"/>
      <c r="AF711" s="166"/>
      <c r="AG711" s="166"/>
      <c r="AH711" s="166"/>
      <c r="AI711" s="166"/>
      <c r="AJ711" s="166"/>
      <c r="AK711" s="166"/>
      <c r="AL711" s="166"/>
      <c r="AM711" s="166"/>
      <c r="AN711" s="166"/>
      <c r="AO711" s="166"/>
      <c r="AP711" s="166"/>
      <c r="AQ711" s="166"/>
      <c r="AR711" s="166"/>
      <c r="AS711" s="166"/>
      <c r="AT711" s="166"/>
      <c r="AU711" s="166"/>
      <c r="AV711" s="166"/>
      <c r="AW711" s="166"/>
      <c r="AX711" s="166"/>
      <c r="AY711" s="166"/>
      <c r="AZ711" s="166"/>
      <c r="BA711" s="166"/>
      <c r="BB711" s="166"/>
      <c r="BC711" s="166"/>
      <c r="BD711" s="166"/>
      <c r="BE711" s="166"/>
      <c r="BF711" s="166"/>
      <c r="BG711" s="166"/>
      <c r="BH711" s="166"/>
      <c r="BI711" s="166"/>
      <c r="BJ711" s="166"/>
      <c r="BK711" s="166"/>
      <c r="BL711" s="166"/>
      <c r="BM711" s="166"/>
      <c r="BN711" s="166"/>
      <c r="BO711" s="166"/>
      <c r="BP711" s="166"/>
      <c r="BQ711" s="166"/>
      <c r="BR711" s="166"/>
      <c r="BS711" s="166"/>
      <c r="BT711" s="166"/>
      <c r="BU711" s="166"/>
      <c r="BV711" s="166"/>
      <c r="BW711" s="166"/>
      <c r="BX711" s="166"/>
      <c r="BY711" s="166"/>
      <c r="BZ711" s="166"/>
      <c r="CA711" s="166"/>
      <c r="CB711" s="166"/>
      <c r="CC711" s="166"/>
      <c r="CD711" s="166"/>
      <c r="CE711" s="166"/>
      <c r="CF711" s="166"/>
      <c r="CG711" s="166"/>
      <c r="CH711" s="166"/>
      <c r="CI711" s="166"/>
      <c r="CJ711" s="166"/>
      <c r="CK711" s="166"/>
      <c r="CL711" s="166"/>
      <c r="CM711" s="166"/>
      <c r="CN711" s="166"/>
      <c r="CO711" s="166"/>
      <c r="CP711" s="166"/>
      <c r="CQ711" s="166"/>
      <c r="CR711" s="166"/>
      <c r="CS711" s="166"/>
      <c r="CT711" s="166"/>
      <c r="CU711" s="166"/>
      <c r="CV711" s="166"/>
      <c r="CW711" s="166"/>
      <c r="CX711" s="166"/>
      <c r="CY711" s="166"/>
      <c r="CZ711" s="166"/>
      <c r="DA711" s="166"/>
      <c r="DB711" s="166"/>
      <c r="DC711" s="166"/>
      <c r="DD711" s="166"/>
      <c r="DE711" s="166"/>
      <c r="DF711" s="166"/>
      <c r="DG711" s="166"/>
      <c r="DH711" s="166"/>
      <c r="DI711" s="166"/>
      <c r="DJ711" s="166"/>
      <c r="DK711" s="166"/>
      <c r="DL711" s="166"/>
      <c r="DM711" s="166"/>
      <c r="DN711" s="166"/>
      <c r="DO711" s="166"/>
      <c r="DP711" s="166"/>
      <c r="DQ711" s="166"/>
      <c r="DR711" s="166"/>
      <c r="DS711" s="166"/>
      <c r="DT711" s="166"/>
      <c r="DU711" s="166"/>
      <c r="DV711" s="166"/>
      <c r="DW711" s="166"/>
      <c r="DX711" s="166"/>
      <c r="DY711" s="166"/>
      <c r="DZ711" s="166"/>
      <c r="EA711" s="166"/>
      <c r="EB711" s="166"/>
      <c r="EC711" s="166"/>
      <c r="ED711" s="166"/>
      <c r="EE711" s="163"/>
      <c r="EG711" s="169"/>
    </row>
    <row r="712" spans="2:137">
      <c r="B712" s="142"/>
      <c r="C712" s="152">
        <v>689</v>
      </c>
      <c r="D712" s="153">
        <v>-4778.9359317589524</v>
      </c>
      <c r="E712" s="153">
        <v>1195671.9904813468</v>
      </c>
      <c r="F712" s="153">
        <v>1247901.7228705138</v>
      </c>
      <c r="G712" s="153">
        <v>7374.1384833157063</v>
      </c>
      <c r="H712" s="153">
        <v>1459182.9373959452</v>
      </c>
      <c r="I712" s="153">
        <v>2218961.9168760031</v>
      </c>
      <c r="J712" s="153">
        <v>-1133485.5795086324</v>
      </c>
      <c r="K712" s="153">
        <v>-2111827.1972748637</v>
      </c>
      <c r="L712" s="153">
        <v>-4826607.6960428059</v>
      </c>
      <c r="M712" s="153">
        <v>-2724918.5084598809</v>
      </c>
      <c r="N712" s="153">
        <v>-2933703.5366498381</v>
      </c>
      <c r="O712" s="153">
        <v>-952046.10008147359</v>
      </c>
      <c r="P712" s="153">
        <v>-15931.160332366824</v>
      </c>
      <c r="Q712" s="153">
        <v>584510.16466213763</v>
      </c>
      <c r="R712" s="153">
        <v>1687702.0342795402</v>
      </c>
      <c r="S712" s="153">
        <v>871588.15325844288</v>
      </c>
      <c r="T712" s="153">
        <v>-6301981.1027295142</v>
      </c>
      <c r="U712" s="153">
        <v>-7643595.3240001947</v>
      </c>
      <c r="V712" s="153">
        <v>-7826323.8549159318</v>
      </c>
      <c r="W712" s="153">
        <v>-13349883.814532027</v>
      </c>
      <c r="X712" s="153">
        <v>-16371604.406780109</v>
      </c>
      <c r="Y712" s="153">
        <v>-19505832.203850791</v>
      </c>
      <c r="Z712" s="153">
        <v>0</v>
      </c>
      <c r="AA712" s="153">
        <v>0</v>
      </c>
      <c r="AB712" s="165"/>
      <c r="AC712" s="165"/>
      <c r="AD712" s="165"/>
      <c r="AE712" s="165"/>
      <c r="AF712" s="165"/>
      <c r="AG712" s="165"/>
      <c r="AH712" s="165"/>
      <c r="AI712" s="165"/>
      <c r="AJ712" s="165"/>
      <c r="AK712" s="165"/>
      <c r="AL712" s="165"/>
      <c r="AM712" s="165"/>
      <c r="AN712" s="165"/>
      <c r="AO712" s="165"/>
      <c r="AP712" s="165"/>
      <c r="AQ712" s="165"/>
      <c r="AR712" s="165"/>
      <c r="AS712" s="165"/>
      <c r="AT712" s="165"/>
      <c r="AU712" s="165"/>
      <c r="AV712" s="165"/>
      <c r="AW712" s="165"/>
      <c r="AX712" s="165"/>
      <c r="AY712" s="165"/>
      <c r="AZ712" s="165"/>
      <c r="BA712" s="165"/>
      <c r="BB712" s="165"/>
      <c r="BC712" s="165"/>
      <c r="BD712" s="165"/>
      <c r="BE712" s="165"/>
      <c r="BF712" s="165"/>
      <c r="BG712" s="165"/>
      <c r="BH712" s="165"/>
      <c r="BI712" s="165"/>
      <c r="BJ712" s="165"/>
      <c r="BK712" s="165"/>
      <c r="BL712" s="165"/>
      <c r="BM712" s="165"/>
      <c r="BN712" s="165"/>
      <c r="BO712" s="165"/>
      <c r="BP712" s="165"/>
      <c r="BQ712" s="165"/>
      <c r="BR712" s="165"/>
      <c r="BS712" s="165"/>
      <c r="BT712" s="165"/>
      <c r="BU712" s="165"/>
      <c r="BV712" s="165"/>
      <c r="BW712" s="165"/>
      <c r="BX712" s="165"/>
      <c r="BY712" s="165"/>
      <c r="BZ712" s="165"/>
      <c r="CA712" s="165"/>
      <c r="CB712" s="165"/>
      <c r="CC712" s="165"/>
      <c r="CD712" s="165"/>
      <c r="CE712" s="165"/>
      <c r="CF712" s="165"/>
      <c r="CG712" s="165"/>
      <c r="CH712" s="165"/>
      <c r="CI712" s="165"/>
      <c r="CJ712" s="165"/>
      <c r="CK712" s="165"/>
      <c r="CL712" s="165"/>
      <c r="CM712" s="165"/>
      <c r="CN712" s="165"/>
      <c r="CO712" s="165"/>
      <c r="CP712" s="165"/>
      <c r="CQ712" s="165"/>
      <c r="CR712" s="165"/>
      <c r="CS712" s="165"/>
      <c r="CT712" s="165"/>
      <c r="CU712" s="165"/>
      <c r="CV712" s="165"/>
      <c r="CW712" s="165"/>
      <c r="CX712" s="165"/>
      <c r="CY712" s="165"/>
      <c r="CZ712" s="165"/>
      <c r="DA712" s="165"/>
      <c r="DB712" s="165"/>
      <c r="DC712" s="165"/>
      <c r="DD712" s="165"/>
      <c r="DE712" s="165"/>
      <c r="DF712" s="165"/>
      <c r="DG712" s="165"/>
      <c r="DH712" s="165"/>
      <c r="DI712" s="165"/>
      <c r="DJ712" s="165"/>
      <c r="DK712" s="165"/>
      <c r="DL712" s="165"/>
      <c r="DM712" s="165"/>
      <c r="DN712" s="165"/>
      <c r="DO712" s="165"/>
      <c r="DP712" s="165"/>
      <c r="DQ712" s="165"/>
      <c r="DR712" s="165"/>
      <c r="DS712" s="165"/>
      <c r="DT712" s="165"/>
      <c r="DU712" s="165"/>
      <c r="DV712" s="165"/>
      <c r="DW712" s="165"/>
      <c r="DX712" s="165"/>
      <c r="DY712" s="165"/>
      <c r="DZ712" s="165"/>
      <c r="EA712" s="165"/>
      <c r="EB712" s="165"/>
      <c r="EC712" s="165"/>
      <c r="ED712" s="165"/>
      <c r="EE712" s="163"/>
      <c r="EG712" s="169"/>
    </row>
    <row r="713" spans="2:137">
      <c r="B713" s="142"/>
      <c r="C713" s="152">
        <v>690</v>
      </c>
      <c r="D713" s="153">
        <v>-4778.9359317589524</v>
      </c>
      <c r="E713" s="153">
        <v>1165049.7617139369</v>
      </c>
      <c r="F713" s="153">
        <v>1576415.9029431641</v>
      </c>
      <c r="G713" s="153">
        <v>2513803.1228045523</v>
      </c>
      <c r="H713" s="153">
        <v>4079001.0514813662</v>
      </c>
      <c r="I713" s="153">
        <v>3719308.355103448</v>
      </c>
      <c r="J713" s="153">
        <v>3969950.0168395787</v>
      </c>
      <c r="K713" s="153">
        <v>4354020.9729696661</v>
      </c>
      <c r="L713" s="153">
        <v>3567479.4989108443</v>
      </c>
      <c r="M713" s="153">
        <v>3910426.8267279267</v>
      </c>
      <c r="N713" s="153">
        <v>6373004.3587304652</v>
      </c>
      <c r="O713" s="153">
        <v>6252953.0544593185</v>
      </c>
      <c r="P713" s="153">
        <v>7501193.2830333412</v>
      </c>
      <c r="Q713" s="153">
        <v>8120146.6428007632</v>
      </c>
      <c r="R713" s="153">
        <v>5286046.8191816956</v>
      </c>
      <c r="S713" s="153">
        <v>6918573.5136387199</v>
      </c>
      <c r="T713" s="153">
        <v>1983052.5901470929</v>
      </c>
      <c r="U713" s="153">
        <v>4485059.4186365306</v>
      </c>
      <c r="V713" s="153">
        <v>3253199.0500769019</v>
      </c>
      <c r="W713" s="153">
        <v>565333.65826436877</v>
      </c>
      <c r="X713" s="153">
        <v>-1192155.5774233639</v>
      </c>
      <c r="Y713" s="153">
        <v>-2811879.4861573279</v>
      </c>
      <c r="Z713" s="153">
        <v>0</v>
      </c>
      <c r="AA713" s="153">
        <v>0</v>
      </c>
      <c r="AB713" s="165"/>
      <c r="AC713" s="165"/>
      <c r="AD713" s="165"/>
      <c r="AE713" s="165"/>
      <c r="AF713" s="165"/>
      <c r="AG713" s="165"/>
      <c r="AH713" s="165"/>
      <c r="AI713" s="165"/>
      <c r="AJ713" s="165"/>
      <c r="AK713" s="165"/>
      <c r="AL713" s="165"/>
      <c r="AM713" s="165"/>
      <c r="AN713" s="165"/>
      <c r="AO713" s="165"/>
      <c r="AP713" s="165"/>
      <c r="AQ713" s="165"/>
      <c r="AR713" s="165"/>
      <c r="AS713" s="165"/>
      <c r="AT713" s="165"/>
      <c r="AU713" s="165"/>
      <c r="AV713" s="165"/>
      <c r="AW713" s="165"/>
      <c r="AX713" s="165"/>
      <c r="AY713" s="165"/>
      <c r="AZ713" s="165"/>
      <c r="BA713" s="165"/>
      <c r="BB713" s="165"/>
      <c r="BC713" s="165"/>
      <c r="BD713" s="165"/>
      <c r="BE713" s="165"/>
      <c r="BF713" s="165"/>
      <c r="BG713" s="165"/>
      <c r="BH713" s="165"/>
      <c r="BI713" s="165"/>
      <c r="BJ713" s="165"/>
      <c r="BK713" s="165"/>
      <c r="BL713" s="165"/>
      <c r="BM713" s="165"/>
      <c r="BN713" s="165"/>
      <c r="BO713" s="165"/>
      <c r="BP713" s="165"/>
      <c r="BQ713" s="165"/>
      <c r="BR713" s="165"/>
      <c r="BS713" s="165"/>
      <c r="BT713" s="165"/>
      <c r="BU713" s="165"/>
      <c r="BV713" s="165"/>
      <c r="BW713" s="165"/>
      <c r="BX713" s="165"/>
      <c r="BY713" s="165"/>
      <c r="BZ713" s="165"/>
      <c r="CA713" s="165"/>
      <c r="CB713" s="165"/>
      <c r="CC713" s="165"/>
      <c r="CD713" s="165"/>
      <c r="CE713" s="165"/>
      <c r="CF713" s="165"/>
      <c r="CG713" s="165"/>
      <c r="CH713" s="165"/>
      <c r="CI713" s="165"/>
      <c r="CJ713" s="165"/>
      <c r="CK713" s="165"/>
      <c r="CL713" s="165"/>
      <c r="CM713" s="165"/>
      <c r="CN713" s="165"/>
      <c r="CO713" s="165"/>
      <c r="CP713" s="165"/>
      <c r="CQ713" s="165"/>
      <c r="CR713" s="165"/>
      <c r="CS713" s="165"/>
      <c r="CT713" s="165"/>
      <c r="CU713" s="165"/>
      <c r="CV713" s="165"/>
      <c r="CW713" s="165"/>
      <c r="CX713" s="165"/>
      <c r="CY713" s="165"/>
      <c r="CZ713" s="165"/>
      <c r="DA713" s="165"/>
      <c r="DB713" s="165"/>
      <c r="DC713" s="165"/>
      <c r="DD713" s="165"/>
      <c r="DE713" s="165"/>
      <c r="DF713" s="165"/>
      <c r="DG713" s="165"/>
      <c r="DH713" s="165"/>
      <c r="DI713" s="165"/>
      <c r="DJ713" s="165"/>
      <c r="DK713" s="165"/>
      <c r="DL713" s="165"/>
      <c r="DM713" s="165"/>
      <c r="DN713" s="165"/>
      <c r="DO713" s="165"/>
      <c r="DP713" s="165"/>
      <c r="DQ713" s="165"/>
      <c r="DR713" s="165"/>
      <c r="DS713" s="165"/>
      <c r="DT713" s="165"/>
      <c r="DU713" s="165"/>
      <c r="DV713" s="165"/>
      <c r="DW713" s="165"/>
      <c r="DX713" s="165"/>
      <c r="DY713" s="165"/>
      <c r="DZ713" s="165"/>
      <c r="EA713" s="165"/>
      <c r="EB713" s="165"/>
      <c r="EC713" s="165"/>
      <c r="ED713" s="165"/>
      <c r="EE713" s="163"/>
      <c r="EG713" s="169"/>
    </row>
    <row r="714" spans="2:137">
      <c r="B714" s="142"/>
      <c r="C714" s="152">
        <v>691</v>
      </c>
      <c r="D714" s="153">
        <v>-4778.9359317589524</v>
      </c>
      <c r="E714" s="153">
        <v>2482318.470934391</v>
      </c>
      <c r="F714" s="153">
        <v>2425928.35650298</v>
      </c>
      <c r="G714" s="153">
        <v>2328327.7324522883</v>
      </c>
      <c r="H714" s="153">
        <v>1476861.9421834946</v>
      </c>
      <c r="I714" s="153">
        <v>1226203.9856139719</v>
      </c>
      <c r="J714" s="153">
        <v>-152506.10696275532</v>
      </c>
      <c r="K714" s="153">
        <v>939522.42501266301</v>
      </c>
      <c r="L714" s="153">
        <v>2104406.8273819089</v>
      </c>
      <c r="M714" s="153">
        <v>2844490.6700264066</v>
      </c>
      <c r="N714" s="153">
        <v>1529576.8073395193</v>
      </c>
      <c r="O714" s="153">
        <v>321049.42818845809</v>
      </c>
      <c r="P714" s="153">
        <v>265089.12753513455</v>
      </c>
      <c r="Q714" s="153">
        <v>1762156.2032982856</v>
      </c>
      <c r="R714" s="153">
        <v>1497268.9148196578</v>
      </c>
      <c r="S714" s="153">
        <v>554058.94840481877</v>
      </c>
      <c r="T714" s="153">
        <v>512526.3600500524</v>
      </c>
      <c r="U714" s="153">
        <v>-6390085.1139725596</v>
      </c>
      <c r="V714" s="153">
        <v>-10994897.569895923</v>
      </c>
      <c r="W714" s="153">
        <v>-13747037.687540159</v>
      </c>
      <c r="X714" s="153">
        <v>-16070000.97964251</v>
      </c>
      <c r="Y714" s="153">
        <v>-18505933.613687485</v>
      </c>
      <c r="Z714" s="153">
        <v>0</v>
      </c>
      <c r="AA714" s="153">
        <v>0</v>
      </c>
      <c r="AB714" s="165"/>
      <c r="AC714" s="165"/>
      <c r="AD714" s="165"/>
      <c r="AE714" s="165"/>
      <c r="AF714" s="165"/>
      <c r="AG714" s="165"/>
      <c r="AH714" s="165"/>
      <c r="AI714" s="165"/>
      <c r="AJ714" s="165"/>
      <c r="AK714" s="165"/>
      <c r="AL714" s="165"/>
      <c r="AM714" s="165"/>
      <c r="AN714" s="165"/>
      <c r="AO714" s="165"/>
      <c r="AP714" s="165"/>
      <c r="AQ714" s="165"/>
      <c r="AR714" s="165"/>
      <c r="AS714" s="165"/>
      <c r="AT714" s="165"/>
      <c r="AU714" s="165"/>
      <c r="AV714" s="165"/>
      <c r="AW714" s="165"/>
      <c r="AX714" s="165"/>
      <c r="AY714" s="165"/>
      <c r="AZ714" s="165"/>
      <c r="BA714" s="165"/>
      <c r="BB714" s="165"/>
      <c r="BC714" s="165"/>
      <c r="BD714" s="165"/>
      <c r="BE714" s="165"/>
      <c r="BF714" s="165"/>
      <c r="BG714" s="165"/>
      <c r="BH714" s="165"/>
      <c r="BI714" s="165"/>
      <c r="BJ714" s="165"/>
      <c r="BK714" s="165"/>
      <c r="BL714" s="165"/>
      <c r="BM714" s="165"/>
      <c r="BN714" s="165"/>
      <c r="BO714" s="165"/>
      <c r="BP714" s="165"/>
      <c r="BQ714" s="165"/>
      <c r="BR714" s="165"/>
      <c r="BS714" s="165"/>
      <c r="BT714" s="165"/>
      <c r="BU714" s="165"/>
      <c r="BV714" s="165"/>
      <c r="BW714" s="165"/>
      <c r="BX714" s="165"/>
      <c r="BY714" s="165"/>
      <c r="BZ714" s="165"/>
      <c r="CA714" s="165"/>
      <c r="CB714" s="165"/>
      <c r="CC714" s="165"/>
      <c r="CD714" s="165"/>
      <c r="CE714" s="165"/>
      <c r="CF714" s="165"/>
      <c r="CG714" s="165"/>
      <c r="CH714" s="165"/>
      <c r="CI714" s="165"/>
      <c r="CJ714" s="165"/>
      <c r="CK714" s="165"/>
      <c r="CL714" s="165"/>
      <c r="CM714" s="165"/>
      <c r="CN714" s="165"/>
      <c r="CO714" s="165"/>
      <c r="CP714" s="165"/>
      <c r="CQ714" s="165"/>
      <c r="CR714" s="165"/>
      <c r="CS714" s="165"/>
      <c r="CT714" s="165"/>
      <c r="CU714" s="165"/>
      <c r="CV714" s="165"/>
      <c r="CW714" s="165"/>
      <c r="CX714" s="165"/>
      <c r="CY714" s="165"/>
      <c r="CZ714" s="165"/>
      <c r="DA714" s="165"/>
      <c r="DB714" s="165"/>
      <c r="DC714" s="165"/>
      <c r="DD714" s="165"/>
      <c r="DE714" s="165"/>
      <c r="DF714" s="165"/>
      <c r="DG714" s="165"/>
      <c r="DH714" s="165"/>
      <c r="DI714" s="165"/>
      <c r="DJ714" s="165"/>
      <c r="DK714" s="165"/>
      <c r="DL714" s="165"/>
      <c r="DM714" s="165"/>
      <c r="DN714" s="165"/>
      <c r="DO714" s="165"/>
      <c r="DP714" s="165"/>
      <c r="DQ714" s="165"/>
      <c r="DR714" s="165"/>
      <c r="DS714" s="165"/>
      <c r="DT714" s="165"/>
      <c r="DU714" s="165"/>
      <c r="DV714" s="165"/>
      <c r="DW714" s="165"/>
      <c r="DX714" s="165"/>
      <c r="DY714" s="165"/>
      <c r="DZ714" s="165"/>
      <c r="EA714" s="165"/>
      <c r="EB714" s="165"/>
      <c r="EC714" s="165"/>
      <c r="ED714" s="165"/>
      <c r="EE714" s="163"/>
      <c r="EG714" s="169"/>
    </row>
    <row r="715" spans="2:137">
      <c r="B715" s="142"/>
      <c r="C715" s="152">
        <v>692</v>
      </c>
      <c r="D715" s="153">
        <v>-4778.9359317589524</v>
      </c>
      <c r="E715" s="153">
        <v>59121.239128753543</v>
      </c>
      <c r="F715" s="153">
        <v>1021779.4665984809</v>
      </c>
      <c r="G715" s="153">
        <v>2685532.3795574009</v>
      </c>
      <c r="H715" s="153">
        <v>1907159.2634541988</v>
      </c>
      <c r="I715" s="153">
        <v>1255304.3342652321</v>
      </c>
      <c r="J715" s="153">
        <v>1576517.6480214447</v>
      </c>
      <c r="K715" s="153">
        <v>-373807.92180398107</v>
      </c>
      <c r="L715" s="153">
        <v>1919790.1626274735</v>
      </c>
      <c r="M715" s="153">
        <v>231246.40398356318</v>
      </c>
      <c r="N715" s="153">
        <v>-1685604.9575146288</v>
      </c>
      <c r="O715" s="153">
        <v>2099572.6332246661</v>
      </c>
      <c r="P715" s="153">
        <v>2393353.70824036</v>
      </c>
      <c r="Q715" s="153">
        <v>3349164.6683258116</v>
      </c>
      <c r="R715" s="153">
        <v>999837.83693683147</v>
      </c>
      <c r="S715" s="153">
        <v>2788356.0378187299</v>
      </c>
      <c r="T715" s="153">
        <v>-2714004.2874171883</v>
      </c>
      <c r="U715" s="153">
        <v>-9501936.502695635</v>
      </c>
      <c r="V715" s="153">
        <v>-12001954.866458774</v>
      </c>
      <c r="W715" s="153">
        <v>-11224900.892473027</v>
      </c>
      <c r="X715" s="153">
        <v>-11287057.119013965</v>
      </c>
      <c r="Y715" s="153">
        <v>-10569269.2026124</v>
      </c>
      <c r="Z715" s="153">
        <v>0</v>
      </c>
      <c r="AA715" s="153">
        <v>0</v>
      </c>
      <c r="AB715" s="165"/>
      <c r="AC715" s="165"/>
      <c r="AD715" s="165"/>
      <c r="AE715" s="165"/>
      <c r="AF715" s="165"/>
      <c r="AG715" s="165"/>
      <c r="AH715" s="165"/>
      <c r="AI715" s="165"/>
      <c r="AJ715" s="165"/>
      <c r="AK715" s="165"/>
      <c r="AL715" s="165"/>
      <c r="AM715" s="165"/>
      <c r="AN715" s="165"/>
      <c r="AO715" s="165"/>
      <c r="AP715" s="165"/>
      <c r="AQ715" s="165"/>
      <c r="AR715" s="165"/>
      <c r="AS715" s="165"/>
      <c r="AT715" s="165"/>
      <c r="AU715" s="165"/>
      <c r="AV715" s="165"/>
      <c r="AW715" s="165"/>
      <c r="AX715" s="165"/>
      <c r="AY715" s="165"/>
      <c r="AZ715" s="165"/>
      <c r="BA715" s="165"/>
      <c r="BB715" s="165"/>
      <c r="BC715" s="165"/>
      <c r="BD715" s="165"/>
      <c r="BE715" s="165"/>
      <c r="BF715" s="165"/>
      <c r="BG715" s="165"/>
      <c r="BH715" s="165"/>
      <c r="BI715" s="165"/>
      <c r="BJ715" s="165"/>
      <c r="BK715" s="165"/>
      <c r="BL715" s="165"/>
      <c r="BM715" s="165"/>
      <c r="BN715" s="165"/>
      <c r="BO715" s="165"/>
      <c r="BP715" s="165"/>
      <c r="BQ715" s="165"/>
      <c r="BR715" s="165"/>
      <c r="BS715" s="165"/>
      <c r="BT715" s="165"/>
      <c r="BU715" s="165"/>
      <c r="BV715" s="165"/>
      <c r="BW715" s="165"/>
      <c r="BX715" s="165"/>
      <c r="BY715" s="165"/>
      <c r="BZ715" s="165"/>
      <c r="CA715" s="165"/>
      <c r="CB715" s="165"/>
      <c r="CC715" s="165"/>
      <c r="CD715" s="165"/>
      <c r="CE715" s="165"/>
      <c r="CF715" s="165"/>
      <c r="CG715" s="165"/>
      <c r="CH715" s="165"/>
      <c r="CI715" s="165"/>
      <c r="CJ715" s="165"/>
      <c r="CK715" s="165"/>
      <c r="CL715" s="165"/>
      <c r="CM715" s="165"/>
      <c r="CN715" s="165"/>
      <c r="CO715" s="165"/>
      <c r="CP715" s="165"/>
      <c r="CQ715" s="165"/>
      <c r="CR715" s="165"/>
      <c r="CS715" s="165"/>
      <c r="CT715" s="165"/>
      <c r="CU715" s="165"/>
      <c r="CV715" s="165"/>
      <c r="CW715" s="165"/>
      <c r="CX715" s="165"/>
      <c r="CY715" s="165"/>
      <c r="CZ715" s="165"/>
      <c r="DA715" s="165"/>
      <c r="DB715" s="165"/>
      <c r="DC715" s="165"/>
      <c r="DD715" s="165"/>
      <c r="DE715" s="165"/>
      <c r="DF715" s="165"/>
      <c r="DG715" s="165"/>
      <c r="DH715" s="165"/>
      <c r="DI715" s="165"/>
      <c r="DJ715" s="165"/>
      <c r="DK715" s="165"/>
      <c r="DL715" s="165"/>
      <c r="DM715" s="165"/>
      <c r="DN715" s="165"/>
      <c r="DO715" s="165"/>
      <c r="DP715" s="165"/>
      <c r="DQ715" s="165"/>
      <c r="DR715" s="165"/>
      <c r="DS715" s="165"/>
      <c r="DT715" s="165"/>
      <c r="DU715" s="165"/>
      <c r="DV715" s="165"/>
      <c r="DW715" s="165"/>
      <c r="DX715" s="165"/>
      <c r="DY715" s="165"/>
      <c r="DZ715" s="165"/>
      <c r="EA715" s="165"/>
      <c r="EB715" s="165"/>
      <c r="EC715" s="165"/>
      <c r="ED715" s="165"/>
      <c r="EE715" s="163"/>
      <c r="EG715" s="169"/>
    </row>
    <row r="716" spans="2:137">
      <c r="B716" s="142"/>
      <c r="C716" s="154">
        <v>693</v>
      </c>
      <c r="D716" s="155">
        <v>-4778.9359317589524</v>
      </c>
      <c r="E716" s="155">
        <v>268675.1203982383</v>
      </c>
      <c r="F716" s="155">
        <v>1652096.2956964672</v>
      </c>
      <c r="G716" s="155">
        <v>3022338.0297925919</v>
      </c>
      <c r="H716" s="155">
        <v>3718027.0367323309</v>
      </c>
      <c r="I716" s="155">
        <v>4233057.7331492305</v>
      </c>
      <c r="J716" s="155">
        <v>3006359.9350980222</v>
      </c>
      <c r="K716" s="155">
        <v>2049182.2485787272</v>
      </c>
      <c r="L716" s="155">
        <v>4067682.037126258</v>
      </c>
      <c r="M716" s="155">
        <v>5420939.4641818106</v>
      </c>
      <c r="N716" s="155">
        <v>4762830.4831615835</v>
      </c>
      <c r="O716" s="155">
        <v>5278757.9771644175</v>
      </c>
      <c r="P716" s="155">
        <v>7293453.3520236015</v>
      </c>
      <c r="Q716" s="155">
        <v>6987911.7146177739</v>
      </c>
      <c r="R716" s="155">
        <v>6234681.6100385338</v>
      </c>
      <c r="S716" s="155">
        <v>4584215.1498200297</v>
      </c>
      <c r="T716" s="155">
        <v>2507558.6045345217</v>
      </c>
      <c r="U716" s="155">
        <v>-525570.68486630917</v>
      </c>
      <c r="V716" s="155">
        <v>50908.559908911586</v>
      </c>
      <c r="W716" s="155">
        <v>341038.62137386203</v>
      </c>
      <c r="X716" s="155">
        <v>85188.886588588357</v>
      </c>
      <c r="Y716" s="155">
        <v>284194.26363705099</v>
      </c>
      <c r="Z716" s="155">
        <v>0</v>
      </c>
      <c r="AA716" s="155">
        <v>0</v>
      </c>
      <c r="AB716" s="166"/>
      <c r="AC716" s="166"/>
      <c r="AD716" s="166"/>
      <c r="AE716" s="166"/>
      <c r="AF716" s="166"/>
      <c r="AG716" s="166"/>
      <c r="AH716" s="166"/>
      <c r="AI716" s="166"/>
      <c r="AJ716" s="166"/>
      <c r="AK716" s="166"/>
      <c r="AL716" s="166"/>
      <c r="AM716" s="166"/>
      <c r="AN716" s="166"/>
      <c r="AO716" s="166"/>
      <c r="AP716" s="166"/>
      <c r="AQ716" s="166"/>
      <c r="AR716" s="166"/>
      <c r="AS716" s="166"/>
      <c r="AT716" s="166"/>
      <c r="AU716" s="166"/>
      <c r="AV716" s="166"/>
      <c r="AW716" s="166"/>
      <c r="AX716" s="166"/>
      <c r="AY716" s="166"/>
      <c r="AZ716" s="166"/>
      <c r="BA716" s="166"/>
      <c r="BB716" s="166"/>
      <c r="BC716" s="166"/>
      <c r="BD716" s="166"/>
      <c r="BE716" s="166"/>
      <c r="BF716" s="166"/>
      <c r="BG716" s="166"/>
      <c r="BH716" s="166"/>
      <c r="BI716" s="166"/>
      <c r="BJ716" s="166"/>
      <c r="BK716" s="166"/>
      <c r="BL716" s="166"/>
      <c r="BM716" s="166"/>
      <c r="BN716" s="166"/>
      <c r="BO716" s="166"/>
      <c r="BP716" s="166"/>
      <c r="BQ716" s="166"/>
      <c r="BR716" s="166"/>
      <c r="BS716" s="166"/>
      <c r="BT716" s="166"/>
      <c r="BU716" s="166"/>
      <c r="BV716" s="166"/>
      <c r="BW716" s="166"/>
      <c r="BX716" s="166"/>
      <c r="BY716" s="166"/>
      <c r="BZ716" s="166"/>
      <c r="CA716" s="166"/>
      <c r="CB716" s="166"/>
      <c r="CC716" s="166"/>
      <c r="CD716" s="166"/>
      <c r="CE716" s="166"/>
      <c r="CF716" s="166"/>
      <c r="CG716" s="166"/>
      <c r="CH716" s="166"/>
      <c r="CI716" s="166"/>
      <c r="CJ716" s="166"/>
      <c r="CK716" s="166"/>
      <c r="CL716" s="166"/>
      <c r="CM716" s="166"/>
      <c r="CN716" s="166"/>
      <c r="CO716" s="166"/>
      <c r="CP716" s="166"/>
      <c r="CQ716" s="166"/>
      <c r="CR716" s="166"/>
      <c r="CS716" s="166"/>
      <c r="CT716" s="166"/>
      <c r="CU716" s="166"/>
      <c r="CV716" s="166"/>
      <c r="CW716" s="166"/>
      <c r="CX716" s="166"/>
      <c r="CY716" s="166"/>
      <c r="CZ716" s="166"/>
      <c r="DA716" s="166"/>
      <c r="DB716" s="166"/>
      <c r="DC716" s="166"/>
      <c r="DD716" s="166"/>
      <c r="DE716" s="166"/>
      <c r="DF716" s="166"/>
      <c r="DG716" s="166"/>
      <c r="DH716" s="166"/>
      <c r="DI716" s="166"/>
      <c r="DJ716" s="166"/>
      <c r="DK716" s="166"/>
      <c r="DL716" s="166"/>
      <c r="DM716" s="166"/>
      <c r="DN716" s="166"/>
      <c r="DO716" s="166"/>
      <c r="DP716" s="166"/>
      <c r="DQ716" s="166"/>
      <c r="DR716" s="166"/>
      <c r="DS716" s="166"/>
      <c r="DT716" s="166"/>
      <c r="DU716" s="166"/>
      <c r="DV716" s="166"/>
      <c r="DW716" s="166"/>
      <c r="DX716" s="166"/>
      <c r="DY716" s="166"/>
      <c r="DZ716" s="166"/>
      <c r="EA716" s="166"/>
      <c r="EB716" s="166"/>
      <c r="EC716" s="166"/>
      <c r="ED716" s="166"/>
      <c r="EE716" s="163"/>
      <c r="EG716" s="169"/>
    </row>
    <row r="717" spans="2:137">
      <c r="B717" s="142"/>
      <c r="C717" s="154">
        <v>694</v>
      </c>
      <c r="D717" s="155">
        <v>-4778.9359317589524</v>
      </c>
      <c r="E717" s="155">
        <v>65023.125861942768</v>
      </c>
      <c r="F717" s="155">
        <v>-235397.47662547231</v>
      </c>
      <c r="G717" s="155">
        <v>143310.22754196823</v>
      </c>
      <c r="H717" s="155">
        <v>540240.39855019748</v>
      </c>
      <c r="I717" s="155">
        <v>1907394.0765137225</v>
      </c>
      <c r="J717" s="155">
        <v>520400.64748968184</v>
      </c>
      <c r="K717" s="155">
        <v>2610479.9777542353</v>
      </c>
      <c r="L717" s="155">
        <v>1912353.4830376655</v>
      </c>
      <c r="M717" s="155">
        <v>1505309.4675693065</v>
      </c>
      <c r="N717" s="155">
        <v>-52128.39847804606</v>
      </c>
      <c r="O717" s="155">
        <v>2587687.4469356388</v>
      </c>
      <c r="P717" s="155">
        <v>-1337189.6538081616</v>
      </c>
      <c r="Q717" s="155">
        <v>-2609215.1430330724</v>
      </c>
      <c r="R717" s="155">
        <v>-4203078.0420208722</v>
      </c>
      <c r="S717" s="155">
        <v>-6623482.215937838</v>
      </c>
      <c r="T717" s="155">
        <v>-1609495.6388867348</v>
      </c>
      <c r="U717" s="155">
        <v>-7745483.6793517023</v>
      </c>
      <c r="V717" s="155">
        <v>-11070279.510548592</v>
      </c>
      <c r="W717" s="155">
        <v>-11790483.704059318</v>
      </c>
      <c r="X717" s="155">
        <v>-13601025.165955216</v>
      </c>
      <c r="Y717" s="155">
        <v>-15375363.017535329</v>
      </c>
      <c r="Z717" s="155">
        <v>0</v>
      </c>
      <c r="AA717" s="155">
        <v>0</v>
      </c>
      <c r="AB717" s="166"/>
      <c r="AC717" s="166"/>
      <c r="AD717" s="166"/>
      <c r="AE717" s="166"/>
      <c r="AF717" s="166"/>
      <c r="AG717" s="166"/>
      <c r="AH717" s="166"/>
      <c r="AI717" s="166"/>
      <c r="AJ717" s="166"/>
      <c r="AK717" s="166"/>
      <c r="AL717" s="166"/>
      <c r="AM717" s="166"/>
      <c r="AN717" s="166"/>
      <c r="AO717" s="166"/>
      <c r="AP717" s="166"/>
      <c r="AQ717" s="166"/>
      <c r="AR717" s="166"/>
      <c r="AS717" s="166"/>
      <c r="AT717" s="166"/>
      <c r="AU717" s="166"/>
      <c r="AV717" s="166"/>
      <c r="AW717" s="166"/>
      <c r="AX717" s="166"/>
      <c r="AY717" s="166"/>
      <c r="AZ717" s="166"/>
      <c r="BA717" s="166"/>
      <c r="BB717" s="166"/>
      <c r="BC717" s="166"/>
      <c r="BD717" s="166"/>
      <c r="BE717" s="166"/>
      <c r="BF717" s="166"/>
      <c r="BG717" s="166"/>
      <c r="BH717" s="166"/>
      <c r="BI717" s="166"/>
      <c r="BJ717" s="166"/>
      <c r="BK717" s="166"/>
      <c r="BL717" s="166"/>
      <c r="BM717" s="166"/>
      <c r="BN717" s="166"/>
      <c r="BO717" s="166"/>
      <c r="BP717" s="166"/>
      <c r="BQ717" s="166"/>
      <c r="BR717" s="166"/>
      <c r="BS717" s="166"/>
      <c r="BT717" s="166"/>
      <c r="BU717" s="166"/>
      <c r="BV717" s="166"/>
      <c r="BW717" s="166"/>
      <c r="BX717" s="166"/>
      <c r="BY717" s="166"/>
      <c r="BZ717" s="166"/>
      <c r="CA717" s="166"/>
      <c r="CB717" s="166"/>
      <c r="CC717" s="166"/>
      <c r="CD717" s="166"/>
      <c r="CE717" s="166"/>
      <c r="CF717" s="166"/>
      <c r="CG717" s="166"/>
      <c r="CH717" s="166"/>
      <c r="CI717" s="166"/>
      <c r="CJ717" s="166"/>
      <c r="CK717" s="166"/>
      <c r="CL717" s="166"/>
      <c r="CM717" s="166"/>
      <c r="CN717" s="166"/>
      <c r="CO717" s="166"/>
      <c r="CP717" s="166"/>
      <c r="CQ717" s="166"/>
      <c r="CR717" s="166"/>
      <c r="CS717" s="166"/>
      <c r="CT717" s="166"/>
      <c r="CU717" s="166"/>
      <c r="CV717" s="166"/>
      <c r="CW717" s="166"/>
      <c r="CX717" s="166"/>
      <c r="CY717" s="166"/>
      <c r="CZ717" s="166"/>
      <c r="DA717" s="166"/>
      <c r="DB717" s="166"/>
      <c r="DC717" s="166"/>
      <c r="DD717" s="166"/>
      <c r="DE717" s="166"/>
      <c r="DF717" s="166"/>
      <c r="DG717" s="166"/>
      <c r="DH717" s="166"/>
      <c r="DI717" s="166"/>
      <c r="DJ717" s="166"/>
      <c r="DK717" s="166"/>
      <c r="DL717" s="166"/>
      <c r="DM717" s="166"/>
      <c r="DN717" s="166"/>
      <c r="DO717" s="166"/>
      <c r="DP717" s="166"/>
      <c r="DQ717" s="166"/>
      <c r="DR717" s="166"/>
      <c r="DS717" s="166"/>
      <c r="DT717" s="166"/>
      <c r="DU717" s="166"/>
      <c r="DV717" s="166"/>
      <c r="DW717" s="166"/>
      <c r="DX717" s="166"/>
      <c r="DY717" s="166"/>
      <c r="DZ717" s="166"/>
      <c r="EA717" s="166"/>
      <c r="EB717" s="166"/>
      <c r="EC717" s="166"/>
      <c r="ED717" s="166"/>
      <c r="EE717" s="163"/>
      <c r="EG717" s="169"/>
    </row>
    <row r="718" spans="2:137">
      <c r="B718" s="142"/>
      <c r="C718" s="154">
        <v>695</v>
      </c>
      <c r="D718" s="155">
        <v>-4778.9359317589524</v>
      </c>
      <c r="E718" s="155">
        <v>1375470.6679490507</v>
      </c>
      <c r="F718" s="155">
        <v>2428725.219647035</v>
      </c>
      <c r="G718" s="155">
        <v>954771.53189508617</v>
      </c>
      <c r="H718" s="155">
        <v>1898195.2227671146</v>
      </c>
      <c r="I718" s="155">
        <v>3273308.2912046611</v>
      </c>
      <c r="J718" s="155">
        <v>4498003.1270780414</v>
      </c>
      <c r="K718" s="155">
        <v>74057.691088542342</v>
      </c>
      <c r="L718" s="155">
        <v>-1309663.5816204697</v>
      </c>
      <c r="M718" s="155">
        <v>-2928847.0551405996</v>
      </c>
      <c r="N718" s="155">
        <v>-6343934.9696986526</v>
      </c>
      <c r="O718" s="155">
        <v>-2951110.2679237127</v>
      </c>
      <c r="P718" s="155">
        <v>-1443532.4381284863</v>
      </c>
      <c r="Q718" s="155">
        <v>-2569413.4210587442</v>
      </c>
      <c r="R718" s="155">
        <v>-1801043.2949005067</v>
      </c>
      <c r="S718" s="155">
        <v>-2622713.0717866719</v>
      </c>
      <c r="T718" s="155">
        <v>-3425329.9534978718</v>
      </c>
      <c r="U718" s="155">
        <v>-513408.62005570531</v>
      </c>
      <c r="V718" s="155">
        <v>-86365.45876057446</v>
      </c>
      <c r="W718" s="155">
        <v>-3317647.4028511047</v>
      </c>
      <c r="X718" s="155">
        <v>-3910368.7190359384</v>
      </c>
      <c r="Y718" s="155">
        <v>-4436829.5569105744</v>
      </c>
      <c r="Z718" s="155">
        <v>0</v>
      </c>
      <c r="AA718" s="155">
        <v>0</v>
      </c>
      <c r="AB718" s="166"/>
      <c r="AC718" s="166"/>
      <c r="AD718" s="166"/>
      <c r="AE718" s="166"/>
      <c r="AF718" s="166"/>
      <c r="AG718" s="166"/>
      <c r="AH718" s="166"/>
      <c r="AI718" s="166"/>
      <c r="AJ718" s="166"/>
      <c r="AK718" s="166"/>
      <c r="AL718" s="166"/>
      <c r="AM718" s="166"/>
      <c r="AN718" s="166"/>
      <c r="AO718" s="166"/>
      <c r="AP718" s="166"/>
      <c r="AQ718" s="166"/>
      <c r="AR718" s="166"/>
      <c r="AS718" s="166"/>
      <c r="AT718" s="166"/>
      <c r="AU718" s="166"/>
      <c r="AV718" s="166"/>
      <c r="AW718" s="166"/>
      <c r="AX718" s="166"/>
      <c r="AY718" s="166"/>
      <c r="AZ718" s="166"/>
      <c r="BA718" s="166"/>
      <c r="BB718" s="166"/>
      <c r="BC718" s="166"/>
      <c r="BD718" s="166"/>
      <c r="BE718" s="166"/>
      <c r="BF718" s="166"/>
      <c r="BG718" s="166"/>
      <c r="BH718" s="166"/>
      <c r="BI718" s="166"/>
      <c r="BJ718" s="166"/>
      <c r="BK718" s="166"/>
      <c r="BL718" s="166"/>
      <c r="BM718" s="166"/>
      <c r="BN718" s="166"/>
      <c r="BO718" s="166"/>
      <c r="BP718" s="166"/>
      <c r="BQ718" s="166"/>
      <c r="BR718" s="166"/>
      <c r="BS718" s="166"/>
      <c r="BT718" s="166"/>
      <c r="BU718" s="166"/>
      <c r="BV718" s="166"/>
      <c r="BW718" s="166"/>
      <c r="BX718" s="166"/>
      <c r="BY718" s="166"/>
      <c r="BZ718" s="166"/>
      <c r="CA718" s="166"/>
      <c r="CB718" s="166"/>
      <c r="CC718" s="166"/>
      <c r="CD718" s="166"/>
      <c r="CE718" s="166"/>
      <c r="CF718" s="166"/>
      <c r="CG718" s="166"/>
      <c r="CH718" s="166"/>
      <c r="CI718" s="166"/>
      <c r="CJ718" s="166"/>
      <c r="CK718" s="166"/>
      <c r="CL718" s="166"/>
      <c r="CM718" s="166"/>
      <c r="CN718" s="166"/>
      <c r="CO718" s="166"/>
      <c r="CP718" s="166"/>
      <c r="CQ718" s="166"/>
      <c r="CR718" s="166"/>
      <c r="CS718" s="166"/>
      <c r="CT718" s="166"/>
      <c r="CU718" s="166"/>
      <c r="CV718" s="166"/>
      <c r="CW718" s="166"/>
      <c r="CX718" s="166"/>
      <c r="CY718" s="166"/>
      <c r="CZ718" s="166"/>
      <c r="DA718" s="166"/>
      <c r="DB718" s="166"/>
      <c r="DC718" s="166"/>
      <c r="DD718" s="166"/>
      <c r="DE718" s="166"/>
      <c r="DF718" s="166"/>
      <c r="DG718" s="166"/>
      <c r="DH718" s="166"/>
      <c r="DI718" s="166"/>
      <c r="DJ718" s="166"/>
      <c r="DK718" s="166"/>
      <c r="DL718" s="166"/>
      <c r="DM718" s="166"/>
      <c r="DN718" s="166"/>
      <c r="DO718" s="166"/>
      <c r="DP718" s="166"/>
      <c r="DQ718" s="166"/>
      <c r="DR718" s="166"/>
      <c r="DS718" s="166"/>
      <c r="DT718" s="166"/>
      <c r="DU718" s="166"/>
      <c r="DV718" s="166"/>
      <c r="DW718" s="166"/>
      <c r="DX718" s="166"/>
      <c r="DY718" s="166"/>
      <c r="DZ718" s="166"/>
      <c r="EA718" s="166"/>
      <c r="EB718" s="166"/>
      <c r="EC718" s="166"/>
      <c r="ED718" s="166"/>
      <c r="EE718" s="163"/>
      <c r="EG718" s="169"/>
    </row>
    <row r="719" spans="2:137">
      <c r="B719" s="142"/>
      <c r="C719" s="154">
        <v>696</v>
      </c>
      <c r="D719" s="155">
        <v>-4778.9359317589524</v>
      </c>
      <c r="E719" s="155">
        <v>-448852.98143173754</v>
      </c>
      <c r="F719" s="155">
        <v>-423071.57703578472</v>
      </c>
      <c r="G719" s="155">
        <v>-1049634.3514165431</v>
      </c>
      <c r="H719" s="155">
        <v>-164111.36059896648</v>
      </c>
      <c r="I719" s="155">
        <v>-1175044.9435776919</v>
      </c>
      <c r="J719" s="155">
        <v>-1708731.5212600231</v>
      </c>
      <c r="K719" s="155">
        <v>-3928141.7826844454</v>
      </c>
      <c r="L719" s="155">
        <v>-2556586.4027028382</v>
      </c>
      <c r="M719" s="155">
        <v>-3471308.7006091475</v>
      </c>
      <c r="N719" s="155">
        <v>-4245607.028518185</v>
      </c>
      <c r="O719" s="155">
        <v>-6635331.2433315814</v>
      </c>
      <c r="P719" s="155">
        <v>-7717910.9769656211</v>
      </c>
      <c r="Q719" s="155">
        <v>-8512229.3372777104</v>
      </c>
      <c r="R719" s="155">
        <v>-8968558.8572206646</v>
      </c>
      <c r="S719" s="155">
        <v>-9370506.9607279748</v>
      </c>
      <c r="T719" s="155">
        <v>-14667093.57460992</v>
      </c>
      <c r="U719" s="155">
        <v>-16579687.050389782</v>
      </c>
      <c r="V719" s="155">
        <v>-21783816.672239318</v>
      </c>
      <c r="W719" s="155">
        <v>-22471773.463505775</v>
      </c>
      <c r="X719" s="155">
        <v>-23625103.525882229</v>
      </c>
      <c r="Y719" s="155">
        <v>-24527361.695560753</v>
      </c>
      <c r="Z719" s="155">
        <v>0</v>
      </c>
      <c r="AA719" s="155">
        <v>0</v>
      </c>
      <c r="AB719" s="166"/>
      <c r="AC719" s="166"/>
      <c r="AD719" s="166"/>
      <c r="AE719" s="166"/>
      <c r="AF719" s="166"/>
      <c r="AG719" s="166"/>
      <c r="AH719" s="166"/>
      <c r="AI719" s="166"/>
      <c r="AJ719" s="166"/>
      <c r="AK719" s="166"/>
      <c r="AL719" s="166"/>
      <c r="AM719" s="166"/>
      <c r="AN719" s="166"/>
      <c r="AO719" s="166"/>
      <c r="AP719" s="166"/>
      <c r="AQ719" s="166"/>
      <c r="AR719" s="166"/>
      <c r="AS719" s="166"/>
      <c r="AT719" s="166"/>
      <c r="AU719" s="166"/>
      <c r="AV719" s="166"/>
      <c r="AW719" s="166"/>
      <c r="AX719" s="166"/>
      <c r="AY719" s="166"/>
      <c r="AZ719" s="166"/>
      <c r="BA719" s="166"/>
      <c r="BB719" s="166"/>
      <c r="BC719" s="166"/>
      <c r="BD719" s="166"/>
      <c r="BE719" s="166"/>
      <c r="BF719" s="166"/>
      <c r="BG719" s="166"/>
      <c r="BH719" s="166"/>
      <c r="BI719" s="166"/>
      <c r="BJ719" s="166"/>
      <c r="BK719" s="166"/>
      <c r="BL719" s="166"/>
      <c r="BM719" s="166"/>
      <c r="BN719" s="166"/>
      <c r="BO719" s="166"/>
      <c r="BP719" s="166"/>
      <c r="BQ719" s="166"/>
      <c r="BR719" s="166"/>
      <c r="BS719" s="166"/>
      <c r="BT719" s="166"/>
      <c r="BU719" s="166"/>
      <c r="BV719" s="166"/>
      <c r="BW719" s="166"/>
      <c r="BX719" s="166"/>
      <c r="BY719" s="166"/>
      <c r="BZ719" s="166"/>
      <c r="CA719" s="166"/>
      <c r="CB719" s="166"/>
      <c r="CC719" s="166"/>
      <c r="CD719" s="166"/>
      <c r="CE719" s="166"/>
      <c r="CF719" s="166"/>
      <c r="CG719" s="166"/>
      <c r="CH719" s="166"/>
      <c r="CI719" s="166"/>
      <c r="CJ719" s="166"/>
      <c r="CK719" s="166"/>
      <c r="CL719" s="166"/>
      <c r="CM719" s="166"/>
      <c r="CN719" s="166"/>
      <c r="CO719" s="166"/>
      <c r="CP719" s="166"/>
      <c r="CQ719" s="166"/>
      <c r="CR719" s="166"/>
      <c r="CS719" s="166"/>
      <c r="CT719" s="166"/>
      <c r="CU719" s="166"/>
      <c r="CV719" s="166"/>
      <c r="CW719" s="166"/>
      <c r="CX719" s="166"/>
      <c r="CY719" s="166"/>
      <c r="CZ719" s="166"/>
      <c r="DA719" s="166"/>
      <c r="DB719" s="166"/>
      <c r="DC719" s="166"/>
      <c r="DD719" s="166"/>
      <c r="DE719" s="166"/>
      <c r="DF719" s="166"/>
      <c r="DG719" s="166"/>
      <c r="DH719" s="166"/>
      <c r="DI719" s="166"/>
      <c r="DJ719" s="166"/>
      <c r="DK719" s="166"/>
      <c r="DL719" s="166"/>
      <c r="DM719" s="166"/>
      <c r="DN719" s="166"/>
      <c r="DO719" s="166"/>
      <c r="DP719" s="166"/>
      <c r="DQ719" s="166"/>
      <c r="DR719" s="166"/>
      <c r="DS719" s="166"/>
      <c r="DT719" s="166"/>
      <c r="DU719" s="166"/>
      <c r="DV719" s="166"/>
      <c r="DW719" s="166"/>
      <c r="DX719" s="166"/>
      <c r="DY719" s="166"/>
      <c r="DZ719" s="166"/>
      <c r="EA719" s="166"/>
      <c r="EB719" s="166"/>
      <c r="EC719" s="166"/>
      <c r="ED719" s="166"/>
      <c r="EE719" s="163"/>
      <c r="EG719" s="169"/>
    </row>
    <row r="720" spans="2:137">
      <c r="B720" s="142"/>
      <c r="C720" s="152">
        <v>697</v>
      </c>
      <c r="D720" s="153">
        <v>-4778.9359317589524</v>
      </c>
      <c r="E720" s="153">
        <v>-80504.164817348123</v>
      </c>
      <c r="F720" s="153">
        <v>-332917.25360697508</v>
      </c>
      <c r="G720" s="153">
        <v>-2094583.7812932581</v>
      </c>
      <c r="H720" s="153">
        <v>-2845463.0126018375</v>
      </c>
      <c r="I720" s="153">
        <v>-27827.003172174096</v>
      </c>
      <c r="J720" s="153">
        <v>-2686200.1832524389</v>
      </c>
      <c r="K720" s="153">
        <v>-1802763.5686091334</v>
      </c>
      <c r="L720" s="153">
        <v>-2382040.6460514069</v>
      </c>
      <c r="M720" s="153">
        <v>-2367354.5612635016</v>
      </c>
      <c r="N720" s="153">
        <v>-3228703.0258440971</v>
      </c>
      <c r="O720" s="153">
        <v>-5067299.762840569</v>
      </c>
      <c r="P720" s="153">
        <v>-5884454.4393334985</v>
      </c>
      <c r="Q720" s="153">
        <v>-7732169.9860924333</v>
      </c>
      <c r="R720" s="153">
        <v>-5814329.7439804077</v>
      </c>
      <c r="S720" s="153">
        <v>-1442482.7680741847</v>
      </c>
      <c r="T720" s="153">
        <v>-10375651.692807764</v>
      </c>
      <c r="U720" s="153">
        <v>-15710081.281219944</v>
      </c>
      <c r="V720" s="153">
        <v>-21374259.591789573</v>
      </c>
      <c r="W720" s="153">
        <v>-23660914.347362265</v>
      </c>
      <c r="X720" s="153">
        <v>-25051801.220515594</v>
      </c>
      <c r="Y720" s="153">
        <v>-26235076.786055237</v>
      </c>
      <c r="Z720" s="153">
        <v>0</v>
      </c>
      <c r="AA720" s="153">
        <v>0</v>
      </c>
      <c r="AB720" s="165"/>
      <c r="AC720" s="165"/>
      <c r="AD720" s="165"/>
      <c r="AE720" s="165"/>
      <c r="AF720" s="165"/>
      <c r="AG720" s="165"/>
      <c r="AH720" s="165"/>
      <c r="AI720" s="165"/>
      <c r="AJ720" s="165"/>
      <c r="AK720" s="165"/>
      <c r="AL720" s="165"/>
      <c r="AM720" s="165"/>
      <c r="AN720" s="165"/>
      <c r="AO720" s="165"/>
      <c r="AP720" s="165"/>
      <c r="AQ720" s="165"/>
      <c r="AR720" s="165"/>
      <c r="AS720" s="165"/>
      <c r="AT720" s="165"/>
      <c r="AU720" s="165"/>
      <c r="AV720" s="165"/>
      <c r="AW720" s="165"/>
      <c r="AX720" s="165"/>
      <c r="AY720" s="165"/>
      <c r="AZ720" s="165"/>
      <c r="BA720" s="165"/>
      <c r="BB720" s="165"/>
      <c r="BC720" s="165"/>
      <c r="BD720" s="165"/>
      <c r="BE720" s="165"/>
      <c r="BF720" s="165"/>
      <c r="BG720" s="165"/>
      <c r="BH720" s="165"/>
      <c r="BI720" s="165"/>
      <c r="BJ720" s="165"/>
      <c r="BK720" s="165"/>
      <c r="BL720" s="165"/>
      <c r="BM720" s="165"/>
      <c r="BN720" s="165"/>
      <c r="BO720" s="165"/>
      <c r="BP720" s="165"/>
      <c r="BQ720" s="165"/>
      <c r="BR720" s="165"/>
      <c r="BS720" s="165"/>
      <c r="BT720" s="165"/>
      <c r="BU720" s="165"/>
      <c r="BV720" s="165"/>
      <c r="BW720" s="165"/>
      <c r="BX720" s="165"/>
      <c r="BY720" s="165"/>
      <c r="BZ720" s="165"/>
      <c r="CA720" s="165"/>
      <c r="CB720" s="165"/>
      <c r="CC720" s="165"/>
      <c r="CD720" s="165"/>
      <c r="CE720" s="165"/>
      <c r="CF720" s="165"/>
      <c r="CG720" s="165"/>
      <c r="CH720" s="165"/>
      <c r="CI720" s="165"/>
      <c r="CJ720" s="165"/>
      <c r="CK720" s="165"/>
      <c r="CL720" s="165"/>
      <c r="CM720" s="165"/>
      <c r="CN720" s="165"/>
      <c r="CO720" s="165"/>
      <c r="CP720" s="165"/>
      <c r="CQ720" s="165"/>
      <c r="CR720" s="165"/>
      <c r="CS720" s="165"/>
      <c r="CT720" s="165"/>
      <c r="CU720" s="165"/>
      <c r="CV720" s="165"/>
      <c r="CW720" s="165"/>
      <c r="CX720" s="165"/>
      <c r="CY720" s="165"/>
      <c r="CZ720" s="165"/>
      <c r="DA720" s="165"/>
      <c r="DB720" s="165"/>
      <c r="DC720" s="165"/>
      <c r="DD720" s="165"/>
      <c r="DE720" s="165"/>
      <c r="DF720" s="165"/>
      <c r="DG720" s="165"/>
      <c r="DH720" s="165"/>
      <c r="DI720" s="165"/>
      <c r="DJ720" s="165"/>
      <c r="DK720" s="165"/>
      <c r="DL720" s="165"/>
      <c r="DM720" s="165"/>
      <c r="DN720" s="165"/>
      <c r="DO720" s="165"/>
      <c r="DP720" s="165"/>
      <c r="DQ720" s="165"/>
      <c r="DR720" s="165"/>
      <c r="DS720" s="165"/>
      <c r="DT720" s="165"/>
      <c r="DU720" s="165"/>
      <c r="DV720" s="165"/>
      <c r="DW720" s="165"/>
      <c r="DX720" s="165"/>
      <c r="DY720" s="165"/>
      <c r="DZ720" s="165"/>
      <c r="EA720" s="165"/>
      <c r="EB720" s="165"/>
      <c r="EC720" s="165"/>
      <c r="ED720" s="165"/>
      <c r="EE720" s="163"/>
      <c r="EG720" s="169"/>
    </row>
    <row r="721" spans="2:137">
      <c r="B721" s="142"/>
      <c r="C721" s="152">
        <v>698</v>
      </c>
      <c r="D721" s="153">
        <v>-4778.9359317589524</v>
      </c>
      <c r="E721" s="153">
        <v>-1555922.0416805446</v>
      </c>
      <c r="F721" s="153">
        <v>-484093.30958135426</v>
      </c>
      <c r="G721" s="153">
        <v>-836227.52122810483</v>
      </c>
      <c r="H721" s="153">
        <v>-500201.88134247065</v>
      </c>
      <c r="I721" s="153">
        <v>-104866.85176987946</v>
      </c>
      <c r="J721" s="153">
        <v>348680.0202627182</v>
      </c>
      <c r="K721" s="153">
        <v>-1035796.3937439024</v>
      </c>
      <c r="L721" s="153">
        <v>-1853704.5392407775</v>
      </c>
      <c r="M721" s="153">
        <v>-205495.39170064032</v>
      </c>
      <c r="N721" s="153">
        <v>1015667.2883262038</v>
      </c>
      <c r="O721" s="153">
        <v>1008452.6473322958</v>
      </c>
      <c r="P721" s="153">
        <v>2040901.0490501225</v>
      </c>
      <c r="Q721" s="153">
        <v>-284315.85794946551</v>
      </c>
      <c r="R721" s="153">
        <v>-876705.29063186049</v>
      </c>
      <c r="S721" s="153">
        <v>-957985.81740251184</v>
      </c>
      <c r="T721" s="153">
        <v>-1734798.8372162431</v>
      </c>
      <c r="U721" s="153">
        <v>-6290529.5938991606</v>
      </c>
      <c r="V721" s="153">
        <v>-6214906.314671278</v>
      </c>
      <c r="W721" s="153">
        <v>-9242763.9581336677</v>
      </c>
      <c r="X721" s="153">
        <v>-10538602.397356495</v>
      </c>
      <c r="Y721" s="153">
        <v>-11744165.775109306</v>
      </c>
      <c r="Z721" s="153">
        <v>0</v>
      </c>
      <c r="AA721" s="153">
        <v>0</v>
      </c>
      <c r="AB721" s="165"/>
      <c r="AC721" s="165"/>
      <c r="AD721" s="165"/>
      <c r="AE721" s="165"/>
      <c r="AF721" s="165"/>
      <c r="AG721" s="165"/>
      <c r="AH721" s="165"/>
      <c r="AI721" s="165"/>
      <c r="AJ721" s="165"/>
      <c r="AK721" s="165"/>
      <c r="AL721" s="165"/>
      <c r="AM721" s="165"/>
      <c r="AN721" s="165"/>
      <c r="AO721" s="165"/>
      <c r="AP721" s="165"/>
      <c r="AQ721" s="165"/>
      <c r="AR721" s="165"/>
      <c r="AS721" s="165"/>
      <c r="AT721" s="165"/>
      <c r="AU721" s="165"/>
      <c r="AV721" s="165"/>
      <c r="AW721" s="165"/>
      <c r="AX721" s="165"/>
      <c r="AY721" s="165"/>
      <c r="AZ721" s="165"/>
      <c r="BA721" s="165"/>
      <c r="BB721" s="165"/>
      <c r="BC721" s="165"/>
      <c r="BD721" s="165"/>
      <c r="BE721" s="165"/>
      <c r="BF721" s="165"/>
      <c r="BG721" s="165"/>
      <c r="BH721" s="165"/>
      <c r="BI721" s="165"/>
      <c r="BJ721" s="165"/>
      <c r="BK721" s="165"/>
      <c r="BL721" s="165"/>
      <c r="BM721" s="165"/>
      <c r="BN721" s="165"/>
      <c r="BO721" s="165"/>
      <c r="BP721" s="165"/>
      <c r="BQ721" s="165"/>
      <c r="BR721" s="165"/>
      <c r="BS721" s="165"/>
      <c r="BT721" s="165"/>
      <c r="BU721" s="165"/>
      <c r="BV721" s="165"/>
      <c r="BW721" s="165"/>
      <c r="BX721" s="165"/>
      <c r="BY721" s="165"/>
      <c r="BZ721" s="165"/>
      <c r="CA721" s="165"/>
      <c r="CB721" s="165"/>
      <c r="CC721" s="165"/>
      <c r="CD721" s="165"/>
      <c r="CE721" s="165"/>
      <c r="CF721" s="165"/>
      <c r="CG721" s="165"/>
      <c r="CH721" s="165"/>
      <c r="CI721" s="165"/>
      <c r="CJ721" s="165"/>
      <c r="CK721" s="165"/>
      <c r="CL721" s="165"/>
      <c r="CM721" s="165"/>
      <c r="CN721" s="165"/>
      <c r="CO721" s="165"/>
      <c r="CP721" s="165"/>
      <c r="CQ721" s="165"/>
      <c r="CR721" s="165"/>
      <c r="CS721" s="165"/>
      <c r="CT721" s="165"/>
      <c r="CU721" s="165"/>
      <c r="CV721" s="165"/>
      <c r="CW721" s="165"/>
      <c r="CX721" s="165"/>
      <c r="CY721" s="165"/>
      <c r="CZ721" s="165"/>
      <c r="DA721" s="165"/>
      <c r="DB721" s="165"/>
      <c r="DC721" s="165"/>
      <c r="DD721" s="165"/>
      <c r="DE721" s="165"/>
      <c r="DF721" s="165"/>
      <c r="DG721" s="165"/>
      <c r="DH721" s="165"/>
      <c r="DI721" s="165"/>
      <c r="DJ721" s="165"/>
      <c r="DK721" s="165"/>
      <c r="DL721" s="165"/>
      <c r="DM721" s="165"/>
      <c r="DN721" s="165"/>
      <c r="DO721" s="165"/>
      <c r="DP721" s="165"/>
      <c r="DQ721" s="165"/>
      <c r="DR721" s="165"/>
      <c r="DS721" s="165"/>
      <c r="DT721" s="165"/>
      <c r="DU721" s="165"/>
      <c r="DV721" s="165"/>
      <c r="DW721" s="165"/>
      <c r="DX721" s="165"/>
      <c r="DY721" s="165"/>
      <c r="DZ721" s="165"/>
      <c r="EA721" s="165"/>
      <c r="EB721" s="165"/>
      <c r="EC721" s="165"/>
      <c r="ED721" s="165"/>
      <c r="EE721" s="163"/>
      <c r="EG721" s="169"/>
    </row>
    <row r="722" spans="2:137">
      <c r="B722" s="142"/>
      <c r="C722" s="152">
        <v>699</v>
      </c>
      <c r="D722" s="153">
        <v>-4778.9359317589524</v>
      </c>
      <c r="E722" s="153">
        <v>324888.09367075562</v>
      </c>
      <c r="F722" s="153">
        <v>1174856.5827736557</v>
      </c>
      <c r="G722" s="153">
        <v>-1245017.3692138493</v>
      </c>
      <c r="H722" s="153">
        <v>277825.37632492185</v>
      </c>
      <c r="I722" s="153">
        <v>-598946.612168625</v>
      </c>
      <c r="J722" s="153">
        <v>1154336.4484622031</v>
      </c>
      <c r="K722" s="153">
        <v>517167.68276421726</v>
      </c>
      <c r="L722" s="153">
        <v>1483717.2329601794</v>
      </c>
      <c r="M722" s="153">
        <v>1664392.3154465407</v>
      </c>
      <c r="N722" s="153">
        <v>249810.43405431509</v>
      </c>
      <c r="O722" s="153">
        <v>1491192.7192728519</v>
      </c>
      <c r="P722" s="153">
        <v>2842003.3041339666</v>
      </c>
      <c r="Q722" s="153">
        <v>2947219.1531260759</v>
      </c>
      <c r="R722" s="153">
        <v>3267627.8593810946</v>
      </c>
      <c r="S722" s="153">
        <v>1537514.0458677411</v>
      </c>
      <c r="T722" s="153">
        <v>1430245.4124276787</v>
      </c>
      <c r="U722" s="153">
        <v>-506037.35462032259</v>
      </c>
      <c r="V722" s="153">
        <v>241098.9587444365</v>
      </c>
      <c r="W722" s="153">
        <v>2485053.2548865974</v>
      </c>
      <c r="X722" s="153">
        <v>3968740.4511858821</v>
      </c>
      <c r="Y722" s="153">
        <v>5794414.5908084661</v>
      </c>
      <c r="Z722" s="153">
        <v>0</v>
      </c>
      <c r="AA722" s="153">
        <v>0</v>
      </c>
      <c r="AB722" s="165"/>
      <c r="AC722" s="165"/>
      <c r="AD722" s="165"/>
      <c r="AE722" s="165"/>
      <c r="AF722" s="165"/>
      <c r="AG722" s="165"/>
      <c r="AH722" s="165"/>
      <c r="AI722" s="165"/>
      <c r="AJ722" s="165"/>
      <c r="AK722" s="165"/>
      <c r="AL722" s="165"/>
      <c r="AM722" s="165"/>
      <c r="AN722" s="165"/>
      <c r="AO722" s="165"/>
      <c r="AP722" s="165"/>
      <c r="AQ722" s="165"/>
      <c r="AR722" s="165"/>
      <c r="AS722" s="165"/>
      <c r="AT722" s="165"/>
      <c r="AU722" s="165"/>
      <c r="AV722" s="165"/>
      <c r="AW722" s="165"/>
      <c r="AX722" s="165"/>
      <c r="AY722" s="165"/>
      <c r="AZ722" s="165"/>
      <c r="BA722" s="165"/>
      <c r="BB722" s="165"/>
      <c r="BC722" s="165"/>
      <c r="BD722" s="165"/>
      <c r="BE722" s="165"/>
      <c r="BF722" s="165"/>
      <c r="BG722" s="165"/>
      <c r="BH722" s="165"/>
      <c r="BI722" s="165"/>
      <c r="BJ722" s="165"/>
      <c r="BK722" s="165"/>
      <c r="BL722" s="165"/>
      <c r="BM722" s="165"/>
      <c r="BN722" s="165"/>
      <c r="BO722" s="165"/>
      <c r="BP722" s="165"/>
      <c r="BQ722" s="165"/>
      <c r="BR722" s="165"/>
      <c r="BS722" s="165"/>
      <c r="BT722" s="165"/>
      <c r="BU722" s="165"/>
      <c r="BV722" s="165"/>
      <c r="BW722" s="165"/>
      <c r="BX722" s="165"/>
      <c r="BY722" s="165"/>
      <c r="BZ722" s="165"/>
      <c r="CA722" s="165"/>
      <c r="CB722" s="165"/>
      <c r="CC722" s="165"/>
      <c r="CD722" s="165"/>
      <c r="CE722" s="165"/>
      <c r="CF722" s="165"/>
      <c r="CG722" s="165"/>
      <c r="CH722" s="165"/>
      <c r="CI722" s="165"/>
      <c r="CJ722" s="165"/>
      <c r="CK722" s="165"/>
      <c r="CL722" s="165"/>
      <c r="CM722" s="165"/>
      <c r="CN722" s="165"/>
      <c r="CO722" s="165"/>
      <c r="CP722" s="165"/>
      <c r="CQ722" s="165"/>
      <c r="CR722" s="165"/>
      <c r="CS722" s="165"/>
      <c r="CT722" s="165"/>
      <c r="CU722" s="165"/>
      <c r="CV722" s="165"/>
      <c r="CW722" s="165"/>
      <c r="CX722" s="165"/>
      <c r="CY722" s="165"/>
      <c r="CZ722" s="165"/>
      <c r="DA722" s="165"/>
      <c r="DB722" s="165"/>
      <c r="DC722" s="165"/>
      <c r="DD722" s="165"/>
      <c r="DE722" s="165"/>
      <c r="DF722" s="165"/>
      <c r="DG722" s="165"/>
      <c r="DH722" s="165"/>
      <c r="DI722" s="165"/>
      <c r="DJ722" s="165"/>
      <c r="DK722" s="165"/>
      <c r="DL722" s="165"/>
      <c r="DM722" s="165"/>
      <c r="DN722" s="165"/>
      <c r="DO722" s="165"/>
      <c r="DP722" s="165"/>
      <c r="DQ722" s="165"/>
      <c r="DR722" s="165"/>
      <c r="DS722" s="165"/>
      <c r="DT722" s="165"/>
      <c r="DU722" s="165"/>
      <c r="DV722" s="165"/>
      <c r="DW722" s="165"/>
      <c r="DX722" s="165"/>
      <c r="DY722" s="165"/>
      <c r="DZ722" s="165"/>
      <c r="EA722" s="165"/>
      <c r="EB722" s="165"/>
      <c r="EC722" s="165"/>
      <c r="ED722" s="165"/>
      <c r="EE722" s="163"/>
      <c r="EG722" s="169"/>
    </row>
    <row r="723" spans="2:137">
      <c r="B723" s="142"/>
      <c r="C723" s="152">
        <v>700</v>
      </c>
      <c r="D723" s="153">
        <v>-4778.9359317589524</v>
      </c>
      <c r="E723" s="153">
        <v>-933912.67876927555</v>
      </c>
      <c r="F723" s="153">
        <v>-1563704.2455959022</v>
      </c>
      <c r="G723" s="153">
        <v>-3370199.3939252496</v>
      </c>
      <c r="H723" s="153">
        <v>-3068588.3276586682</v>
      </c>
      <c r="I723" s="153">
        <v>-37111.209608271718</v>
      </c>
      <c r="J723" s="153">
        <v>2392588.380392015</v>
      </c>
      <c r="K723" s="153">
        <v>810271.02991650999</v>
      </c>
      <c r="L723" s="153">
        <v>946121.08365230262</v>
      </c>
      <c r="M723" s="153">
        <v>103026.36059442163</v>
      </c>
      <c r="N723" s="153">
        <v>-732836.54742254317</v>
      </c>
      <c r="O723" s="153">
        <v>131428.43213267624</v>
      </c>
      <c r="P723" s="153">
        <v>-2328435.6300544441</v>
      </c>
      <c r="Q723" s="153">
        <v>-2450454.3030261397</v>
      </c>
      <c r="R723" s="153">
        <v>-1130950.2426729798</v>
      </c>
      <c r="S723" s="153">
        <v>-1082638.1736102849</v>
      </c>
      <c r="T723" s="153">
        <v>1403083.4024494737</v>
      </c>
      <c r="U723" s="153">
        <v>2779591.7093842179</v>
      </c>
      <c r="V723" s="153">
        <v>1838961.3715520054</v>
      </c>
      <c r="W723" s="153">
        <v>1190938.1629790217</v>
      </c>
      <c r="X723" s="153">
        <v>-1463407.309900552</v>
      </c>
      <c r="Y723" s="153">
        <v>-5001640.4821585864</v>
      </c>
      <c r="Z723" s="153">
        <v>0</v>
      </c>
      <c r="AA723" s="153">
        <v>0</v>
      </c>
      <c r="AB723" s="165"/>
      <c r="AC723" s="165"/>
      <c r="AD723" s="165"/>
      <c r="AE723" s="165"/>
      <c r="AF723" s="165"/>
      <c r="AG723" s="165"/>
      <c r="AH723" s="165"/>
      <c r="AI723" s="165"/>
      <c r="AJ723" s="165"/>
      <c r="AK723" s="165"/>
      <c r="AL723" s="165"/>
      <c r="AM723" s="165"/>
      <c r="AN723" s="165"/>
      <c r="AO723" s="165"/>
      <c r="AP723" s="165"/>
      <c r="AQ723" s="165"/>
      <c r="AR723" s="165"/>
      <c r="AS723" s="165"/>
      <c r="AT723" s="165"/>
      <c r="AU723" s="165"/>
      <c r="AV723" s="165"/>
      <c r="AW723" s="165"/>
      <c r="AX723" s="165"/>
      <c r="AY723" s="165"/>
      <c r="AZ723" s="165"/>
      <c r="BA723" s="165"/>
      <c r="BB723" s="165"/>
      <c r="BC723" s="165"/>
      <c r="BD723" s="165"/>
      <c r="BE723" s="165"/>
      <c r="BF723" s="165"/>
      <c r="BG723" s="165"/>
      <c r="BH723" s="165"/>
      <c r="BI723" s="165"/>
      <c r="BJ723" s="165"/>
      <c r="BK723" s="165"/>
      <c r="BL723" s="165"/>
      <c r="BM723" s="165"/>
      <c r="BN723" s="165"/>
      <c r="BO723" s="165"/>
      <c r="BP723" s="165"/>
      <c r="BQ723" s="165"/>
      <c r="BR723" s="165"/>
      <c r="BS723" s="165"/>
      <c r="BT723" s="165"/>
      <c r="BU723" s="165"/>
      <c r="BV723" s="165"/>
      <c r="BW723" s="165"/>
      <c r="BX723" s="165"/>
      <c r="BY723" s="165"/>
      <c r="BZ723" s="165"/>
      <c r="CA723" s="165"/>
      <c r="CB723" s="165"/>
      <c r="CC723" s="165"/>
      <c r="CD723" s="165"/>
      <c r="CE723" s="165"/>
      <c r="CF723" s="165"/>
      <c r="CG723" s="165"/>
      <c r="CH723" s="165"/>
      <c r="CI723" s="165"/>
      <c r="CJ723" s="165"/>
      <c r="CK723" s="165"/>
      <c r="CL723" s="165"/>
      <c r="CM723" s="165"/>
      <c r="CN723" s="165"/>
      <c r="CO723" s="165"/>
      <c r="CP723" s="165"/>
      <c r="CQ723" s="165"/>
      <c r="CR723" s="165"/>
      <c r="CS723" s="165"/>
      <c r="CT723" s="165"/>
      <c r="CU723" s="165"/>
      <c r="CV723" s="165"/>
      <c r="CW723" s="165"/>
      <c r="CX723" s="165"/>
      <c r="CY723" s="165"/>
      <c r="CZ723" s="165"/>
      <c r="DA723" s="165"/>
      <c r="DB723" s="165"/>
      <c r="DC723" s="165"/>
      <c r="DD723" s="165"/>
      <c r="DE723" s="165"/>
      <c r="DF723" s="165"/>
      <c r="DG723" s="165"/>
      <c r="DH723" s="165"/>
      <c r="DI723" s="165"/>
      <c r="DJ723" s="165"/>
      <c r="DK723" s="165"/>
      <c r="DL723" s="165"/>
      <c r="DM723" s="165"/>
      <c r="DN723" s="165"/>
      <c r="DO723" s="165"/>
      <c r="DP723" s="165"/>
      <c r="DQ723" s="165"/>
      <c r="DR723" s="165"/>
      <c r="DS723" s="165"/>
      <c r="DT723" s="165"/>
      <c r="DU723" s="165"/>
      <c r="DV723" s="165"/>
      <c r="DW723" s="165"/>
      <c r="DX723" s="165"/>
      <c r="DY723" s="165"/>
      <c r="DZ723" s="165"/>
      <c r="EA723" s="165"/>
      <c r="EB723" s="165"/>
      <c r="EC723" s="165"/>
      <c r="ED723" s="165"/>
      <c r="EE723" s="163"/>
      <c r="EG723" s="169"/>
    </row>
    <row r="724" spans="2:137">
      <c r="B724" s="142"/>
      <c r="C724" s="154">
        <v>701</v>
      </c>
      <c r="D724" s="155">
        <v>-4778.9359317589524</v>
      </c>
      <c r="E724" s="155">
        <v>-840562.12346149981</v>
      </c>
      <c r="F724" s="155">
        <v>-408504.94618874788</v>
      </c>
      <c r="G724" s="155">
        <v>-1929910.7903529257</v>
      </c>
      <c r="H724" s="155">
        <v>-2199253.828349486</v>
      </c>
      <c r="I724" s="155">
        <v>-1061070.9215380102</v>
      </c>
      <c r="J724" s="155">
        <v>-2611927.1105813235</v>
      </c>
      <c r="K724" s="155">
        <v>-3398644.5449388921</v>
      </c>
      <c r="L724" s="155">
        <v>-2937939.1050936282</v>
      </c>
      <c r="M724" s="155">
        <v>-1186186.6904506534</v>
      </c>
      <c r="N724" s="155">
        <v>-2856015.1104391515</v>
      </c>
      <c r="O724" s="155">
        <v>-3210962.6753839403</v>
      </c>
      <c r="P724" s="155">
        <v>-2837188.236964941</v>
      </c>
      <c r="Q724" s="155">
        <v>-2242995.1646606326</v>
      </c>
      <c r="R724" s="155">
        <v>-2132049.8111786395</v>
      </c>
      <c r="S724" s="155">
        <v>-3573844.6485577375</v>
      </c>
      <c r="T724" s="155">
        <v>-13082730.333979309</v>
      </c>
      <c r="U724" s="155">
        <v>-16269492.241923049</v>
      </c>
      <c r="V724" s="155">
        <v>-21032779.721442953</v>
      </c>
      <c r="W724" s="155">
        <v>-25926699.034685895</v>
      </c>
      <c r="X724" s="155">
        <v>-27023058.819191188</v>
      </c>
      <c r="Y724" s="155">
        <v>-27771187.511162505</v>
      </c>
      <c r="Z724" s="155">
        <v>0</v>
      </c>
      <c r="AA724" s="155">
        <v>0</v>
      </c>
      <c r="AB724" s="166"/>
      <c r="AC724" s="166"/>
      <c r="AD724" s="166"/>
      <c r="AE724" s="166"/>
      <c r="AF724" s="166"/>
      <c r="AG724" s="166"/>
      <c r="AH724" s="166"/>
      <c r="AI724" s="166"/>
      <c r="AJ724" s="166"/>
      <c r="AK724" s="166"/>
      <c r="AL724" s="166"/>
      <c r="AM724" s="166"/>
      <c r="AN724" s="166"/>
      <c r="AO724" s="166"/>
      <c r="AP724" s="166"/>
      <c r="AQ724" s="166"/>
      <c r="AR724" s="166"/>
      <c r="AS724" s="166"/>
      <c r="AT724" s="166"/>
      <c r="AU724" s="166"/>
      <c r="AV724" s="166"/>
      <c r="AW724" s="166"/>
      <c r="AX724" s="166"/>
      <c r="AY724" s="166"/>
      <c r="AZ724" s="166"/>
      <c r="BA724" s="166"/>
      <c r="BB724" s="166"/>
      <c r="BC724" s="166"/>
      <c r="BD724" s="166"/>
      <c r="BE724" s="166"/>
      <c r="BF724" s="166"/>
      <c r="BG724" s="166"/>
      <c r="BH724" s="166"/>
      <c r="BI724" s="166"/>
      <c r="BJ724" s="166"/>
      <c r="BK724" s="166"/>
      <c r="BL724" s="166"/>
      <c r="BM724" s="166"/>
      <c r="BN724" s="166"/>
      <c r="BO724" s="166"/>
      <c r="BP724" s="166"/>
      <c r="BQ724" s="166"/>
      <c r="BR724" s="166"/>
      <c r="BS724" s="166"/>
      <c r="BT724" s="166"/>
      <c r="BU724" s="166"/>
      <c r="BV724" s="166"/>
      <c r="BW724" s="166"/>
      <c r="BX724" s="166"/>
      <c r="BY724" s="166"/>
      <c r="BZ724" s="166"/>
      <c r="CA724" s="166"/>
      <c r="CB724" s="166"/>
      <c r="CC724" s="166"/>
      <c r="CD724" s="166"/>
      <c r="CE724" s="166"/>
      <c r="CF724" s="166"/>
      <c r="CG724" s="166"/>
      <c r="CH724" s="166"/>
      <c r="CI724" s="166"/>
      <c r="CJ724" s="166"/>
      <c r="CK724" s="166"/>
      <c r="CL724" s="166"/>
      <c r="CM724" s="166"/>
      <c r="CN724" s="166"/>
      <c r="CO724" s="166"/>
      <c r="CP724" s="166"/>
      <c r="CQ724" s="166"/>
      <c r="CR724" s="166"/>
      <c r="CS724" s="166"/>
      <c r="CT724" s="166"/>
      <c r="CU724" s="166"/>
      <c r="CV724" s="166"/>
      <c r="CW724" s="166"/>
      <c r="CX724" s="166"/>
      <c r="CY724" s="166"/>
      <c r="CZ724" s="166"/>
      <c r="DA724" s="166"/>
      <c r="DB724" s="166"/>
      <c r="DC724" s="166"/>
      <c r="DD724" s="166"/>
      <c r="DE724" s="166"/>
      <c r="DF724" s="166"/>
      <c r="DG724" s="166"/>
      <c r="DH724" s="166"/>
      <c r="DI724" s="166"/>
      <c r="DJ724" s="166"/>
      <c r="DK724" s="166"/>
      <c r="DL724" s="166"/>
      <c r="DM724" s="166"/>
      <c r="DN724" s="166"/>
      <c r="DO724" s="166"/>
      <c r="DP724" s="166"/>
      <c r="DQ724" s="166"/>
      <c r="DR724" s="166"/>
      <c r="DS724" s="166"/>
      <c r="DT724" s="166"/>
      <c r="DU724" s="166"/>
      <c r="DV724" s="166"/>
      <c r="DW724" s="166"/>
      <c r="DX724" s="166"/>
      <c r="DY724" s="166"/>
      <c r="DZ724" s="166"/>
      <c r="EA724" s="166"/>
      <c r="EB724" s="166"/>
      <c r="EC724" s="166"/>
      <c r="ED724" s="166"/>
      <c r="EE724" s="163"/>
      <c r="EG724" s="169"/>
    </row>
    <row r="725" spans="2:137">
      <c r="B725" s="142"/>
      <c r="C725" s="154">
        <v>702</v>
      </c>
      <c r="D725" s="155">
        <v>-4778.9359317589524</v>
      </c>
      <c r="E725" s="155">
        <v>1047095.8633683175</v>
      </c>
      <c r="F725" s="155">
        <v>494399.75247456133</v>
      </c>
      <c r="G725" s="155">
        <v>1813343.9593110979</v>
      </c>
      <c r="H725" s="155">
        <v>3056257.9329617321</v>
      </c>
      <c r="I725" s="155">
        <v>5410482.4514035881</v>
      </c>
      <c r="J725" s="155">
        <v>4822087.7832339406</v>
      </c>
      <c r="K725" s="155">
        <v>4176215.4982770532</v>
      </c>
      <c r="L725" s="155">
        <v>4660611.8623554856</v>
      </c>
      <c r="M725" s="155">
        <v>3528073.2546449453</v>
      </c>
      <c r="N725" s="155">
        <v>3704014.6344465911</v>
      </c>
      <c r="O725" s="155">
        <v>4643004.9025792331</v>
      </c>
      <c r="P725" s="155">
        <v>5431852.450036332</v>
      </c>
      <c r="Q725" s="155">
        <v>6669594.4805740714</v>
      </c>
      <c r="R725" s="155">
        <v>7134559.8913877457</v>
      </c>
      <c r="S725" s="155">
        <v>6352524.7103570104</v>
      </c>
      <c r="T725" s="155">
        <v>3592412.4177559465</v>
      </c>
      <c r="U725" s="155">
        <v>-4118762.2800076455</v>
      </c>
      <c r="V725" s="155">
        <v>-8927248.7057998925</v>
      </c>
      <c r="W725" s="155">
        <v>-14702839.330944583</v>
      </c>
      <c r="X725" s="155">
        <v>-16482405.565623045</v>
      </c>
      <c r="Y725" s="155">
        <v>-17987324.947181076</v>
      </c>
      <c r="Z725" s="155">
        <v>0</v>
      </c>
      <c r="AA725" s="155">
        <v>0</v>
      </c>
      <c r="AB725" s="166"/>
      <c r="AC725" s="166"/>
      <c r="AD725" s="166"/>
      <c r="AE725" s="166"/>
      <c r="AF725" s="166"/>
      <c r="AG725" s="166"/>
      <c r="AH725" s="166"/>
      <c r="AI725" s="166"/>
      <c r="AJ725" s="166"/>
      <c r="AK725" s="166"/>
      <c r="AL725" s="166"/>
      <c r="AM725" s="166"/>
      <c r="AN725" s="166"/>
      <c r="AO725" s="166"/>
      <c r="AP725" s="166"/>
      <c r="AQ725" s="166"/>
      <c r="AR725" s="166"/>
      <c r="AS725" s="166"/>
      <c r="AT725" s="166"/>
      <c r="AU725" s="166"/>
      <c r="AV725" s="166"/>
      <c r="AW725" s="166"/>
      <c r="AX725" s="166"/>
      <c r="AY725" s="166"/>
      <c r="AZ725" s="166"/>
      <c r="BA725" s="166"/>
      <c r="BB725" s="166"/>
      <c r="BC725" s="166"/>
      <c r="BD725" s="166"/>
      <c r="BE725" s="166"/>
      <c r="BF725" s="166"/>
      <c r="BG725" s="166"/>
      <c r="BH725" s="166"/>
      <c r="BI725" s="166"/>
      <c r="BJ725" s="166"/>
      <c r="BK725" s="166"/>
      <c r="BL725" s="166"/>
      <c r="BM725" s="166"/>
      <c r="BN725" s="166"/>
      <c r="BO725" s="166"/>
      <c r="BP725" s="166"/>
      <c r="BQ725" s="166"/>
      <c r="BR725" s="166"/>
      <c r="BS725" s="166"/>
      <c r="BT725" s="166"/>
      <c r="BU725" s="166"/>
      <c r="BV725" s="166"/>
      <c r="BW725" s="166"/>
      <c r="BX725" s="166"/>
      <c r="BY725" s="166"/>
      <c r="BZ725" s="166"/>
      <c r="CA725" s="166"/>
      <c r="CB725" s="166"/>
      <c r="CC725" s="166"/>
      <c r="CD725" s="166"/>
      <c r="CE725" s="166"/>
      <c r="CF725" s="166"/>
      <c r="CG725" s="166"/>
      <c r="CH725" s="166"/>
      <c r="CI725" s="166"/>
      <c r="CJ725" s="166"/>
      <c r="CK725" s="166"/>
      <c r="CL725" s="166"/>
      <c r="CM725" s="166"/>
      <c r="CN725" s="166"/>
      <c r="CO725" s="166"/>
      <c r="CP725" s="166"/>
      <c r="CQ725" s="166"/>
      <c r="CR725" s="166"/>
      <c r="CS725" s="166"/>
      <c r="CT725" s="166"/>
      <c r="CU725" s="166"/>
      <c r="CV725" s="166"/>
      <c r="CW725" s="166"/>
      <c r="CX725" s="166"/>
      <c r="CY725" s="166"/>
      <c r="CZ725" s="166"/>
      <c r="DA725" s="166"/>
      <c r="DB725" s="166"/>
      <c r="DC725" s="166"/>
      <c r="DD725" s="166"/>
      <c r="DE725" s="166"/>
      <c r="DF725" s="166"/>
      <c r="DG725" s="166"/>
      <c r="DH725" s="166"/>
      <c r="DI725" s="166"/>
      <c r="DJ725" s="166"/>
      <c r="DK725" s="166"/>
      <c r="DL725" s="166"/>
      <c r="DM725" s="166"/>
      <c r="DN725" s="166"/>
      <c r="DO725" s="166"/>
      <c r="DP725" s="166"/>
      <c r="DQ725" s="166"/>
      <c r="DR725" s="166"/>
      <c r="DS725" s="166"/>
      <c r="DT725" s="166"/>
      <c r="DU725" s="166"/>
      <c r="DV725" s="166"/>
      <c r="DW725" s="166"/>
      <c r="DX725" s="166"/>
      <c r="DY725" s="166"/>
      <c r="DZ725" s="166"/>
      <c r="EA725" s="166"/>
      <c r="EB725" s="166"/>
      <c r="EC725" s="166"/>
      <c r="ED725" s="166"/>
      <c r="EE725" s="163"/>
      <c r="EG725" s="169"/>
    </row>
    <row r="726" spans="2:137">
      <c r="B726" s="142"/>
      <c r="C726" s="154">
        <v>703</v>
      </c>
      <c r="D726" s="155">
        <v>-4778.9359317589524</v>
      </c>
      <c r="E726" s="155">
        <v>290279.01018948853</v>
      </c>
      <c r="F726" s="155">
        <v>956620.3168309778</v>
      </c>
      <c r="G726" s="155">
        <v>241652.54177236557</v>
      </c>
      <c r="H726" s="155">
        <v>-1116426.1185218692</v>
      </c>
      <c r="I726" s="155">
        <v>441001.93707031012</v>
      </c>
      <c r="J726" s="155">
        <v>1768865.124989301</v>
      </c>
      <c r="K726" s="155">
        <v>437918.69229061902</v>
      </c>
      <c r="L726" s="155">
        <v>-1737492.234969601</v>
      </c>
      <c r="M726" s="155">
        <v>-1593030.6809732169</v>
      </c>
      <c r="N726" s="155">
        <v>-4291828.3976651579</v>
      </c>
      <c r="O726" s="155">
        <v>-2097031.9581706524</v>
      </c>
      <c r="P726" s="155">
        <v>-2855118.0242484808</v>
      </c>
      <c r="Q726" s="155">
        <v>-2285186.7173939496</v>
      </c>
      <c r="R726" s="155">
        <v>-2399348.7200165391</v>
      </c>
      <c r="S726" s="155">
        <v>-3337135.3239460289</v>
      </c>
      <c r="T726" s="155">
        <v>-7608345.6890070438</v>
      </c>
      <c r="U726" s="155">
        <v>-11211009.593705744</v>
      </c>
      <c r="V726" s="155">
        <v>-8953552.0718418211</v>
      </c>
      <c r="W726" s="155">
        <v>-11187524.709143221</v>
      </c>
      <c r="X726" s="155">
        <v>-14365981.261273772</v>
      </c>
      <c r="Y726" s="155">
        <v>-18000899.741802812</v>
      </c>
      <c r="Z726" s="155">
        <v>0</v>
      </c>
      <c r="AA726" s="155">
        <v>0</v>
      </c>
      <c r="AB726" s="166"/>
      <c r="AC726" s="166"/>
      <c r="AD726" s="166"/>
      <c r="AE726" s="166"/>
      <c r="AF726" s="166"/>
      <c r="AG726" s="166"/>
      <c r="AH726" s="166"/>
      <c r="AI726" s="166"/>
      <c r="AJ726" s="166"/>
      <c r="AK726" s="166"/>
      <c r="AL726" s="166"/>
      <c r="AM726" s="166"/>
      <c r="AN726" s="166"/>
      <c r="AO726" s="166"/>
      <c r="AP726" s="166"/>
      <c r="AQ726" s="166"/>
      <c r="AR726" s="166"/>
      <c r="AS726" s="166"/>
      <c r="AT726" s="166"/>
      <c r="AU726" s="166"/>
      <c r="AV726" s="166"/>
      <c r="AW726" s="166"/>
      <c r="AX726" s="166"/>
      <c r="AY726" s="166"/>
      <c r="AZ726" s="166"/>
      <c r="BA726" s="166"/>
      <c r="BB726" s="166"/>
      <c r="BC726" s="166"/>
      <c r="BD726" s="166"/>
      <c r="BE726" s="166"/>
      <c r="BF726" s="166"/>
      <c r="BG726" s="166"/>
      <c r="BH726" s="166"/>
      <c r="BI726" s="166"/>
      <c r="BJ726" s="166"/>
      <c r="BK726" s="166"/>
      <c r="BL726" s="166"/>
      <c r="BM726" s="166"/>
      <c r="BN726" s="166"/>
      <c r="BO726" s="166"/>
      <c r="BP726" s="166"/>
      <c r="BQ726" s="166"/>
      <c r="BR726" s="166"/>
      <c r="BS726" s="166"/>
      <c r="BT726" s="166"/>
      <c r="BU726" s="166"/>
      <c r="BV726" s="166"/>
      <c r="BW726" s="166"/>
      <c r="BX726" s="166"/>
      <c r="BY726" s="166"/>
      <c r="BZ726" s="166"/>
      <c r="CA726" s="166"/>
      <c r="CB726" s="166"/>
      <c r="CC726" s="166"/>
      <c r="CD726" s="166"/>
      <c r="CE726" s="166"/>
      <c r="CF726" s="166"/>
      <c r="CG726" s="166"/>
      <c r="CH726" s="166"/>
      <c r="CI726" s="166"/>
      <c r="CJ726" s="166"/>
      <c r="CK726" s="166"/>
      <c r="CL726" s="166"/>
      <c r="CM726" s="166"/>
      <c r="CN726" s="166"/>
      <c r="CO726" s="166"/>
      <c r="CP726" s="166"/>
      <c r="CQ726" s="166"/>
      <c r="CR726" s="166"/>
      <c r="CS726" s="166"/>
      <c r="CT726" s="166"/>
      <c r="CU726" s="166"/>
      <c r="CV726" s="166"/>
      <c r="CW726" s="166"/>
      <c r="CX726" s="166"/>
      <c r="CY726" s="166"/>
      <c r="CZ726" s="166"/>
      <c r="DA726" s="166"/>
      <c r="DB726" s="166"/>
      <c r="DC726" s="166"/>
      <c r="DD726" s="166"/>
      <c r="DE726" s="166"/>
      <c r="DF726" s="166"/>
      <c r="DG726" s="166"/>
      <c r="DH726" s="166"/>
      <c r="DI726" s="166"/>
      <c r="DJ726" s="166"/>
      <c r="DK726" s="166"/>
      <c r="DL726" s="166"/>
      <c r="DM726" s="166"/>
      <c r="DN726" s="166"/>
      <c r="DO726" s="166"/>
      <c r="DP726" s="166"/>
      <c r="DQ726" s="166"/>
      <c r="DR726" s="166"/>
      <c r="DS726" s="166"/>
      <c r="DT726" s="166"/>
      <c r="DU726" s="166"/>
      <c r="DV726" s="166"/>
      <c r="DW726" s="166"/>
      <c r="DX726" s="166"/>
      <c r="DY726" s="166"/>
      <c r="DZ726" s="166"/>
      <c r="EA726" s="166"/>
      <c r="EB726" s="166"/>
      <c r="EC726" s="166"/>
      <c r="ED726" s="166"/>
      <c r="EE726" s="163"/>
      <c r="EG726" s="169"/>
    </row>
    <row r="727" spans="2:137">
      <c r="B727" s="142"/>
      <c r="C727" s="154">
        <v>704</v>
      </c>
      <c r="D727" s="155">
        <v>-4778.9359317589524</v>
      </c>
      <c r="E727" s="155">
        <v>220747.64822974801</v>
      </c>
      <c r="F727" s="155">
        <v>-17963.067416295409</v>
      </c>
      <c r="G727" s="155">
        <v>436262.84355963767</v>
      </c>
      <c r="H727" s="155">
        <v>994111.62182758749</v>
      </c>
      <c r="I727" s="155">
        <v>1224210.9131134748</v>
      </c>
      <c r="J727" s="155">
        <v>2178684.9035818726</v>
      </c>
      <c r="K727" s="155">
        <v>3228505.5368332416</v>
      </c>
      <c r="L727" s="155">
        <v>2771640.7496649623</v>
      </c>
      <c r="M727" s="155">
        <v>2816851.8074762672</v>
      </c>
      <c r="N727" s="155">
        <v>3510364.0577774495</v>
      </c>
      <c r="O727" s="155">
        <v>3745180.623128444</v>
      </c>
      <c r="P727" s="155">
        <v>4482281.0549804121</v>
      </c>
      <c r="Q727" s="155">
        <v>4902400.9580534995</v>
      </c>
      <c r="R727" s="155">
        <v>5700941.2366998345</v>
      </c>
      <c r="S727" s="155">
        <v>5013508.0726425499</v>
      </c>
      <c r="T727" s="155">
        <v>4828236.4361293167</v>
      </c>
      <c r="U727" s="155">
        <v>5701895.7657769471</v>
      </c>
      <c r="V727" s="155">
        <v>6375725.9017317444</v>
      </c>
      <c r="W727" s="155">
        <v>3966585.8793181628</v>
      </c>
      <c r="X727" s="155">
        <v>1741068.6477655768</v>
      </c>
      <c r="Y727" s="155">
        <v>-577712.65619137883</v>
      </c>
      <c r="Z727" s="155">
        <v>0</v>
      </c>
      <c r="AA727" s="155">
        <v>0</v>
      </c>
      <c r="AB727" s="166"/>
      <c r="AC727" s="166"/>
      <c r="AD727" s="166"/>
      <c r="AE727" s="166"/>
      <c r="AF727" s="166"/>
      <c r="AG727" s="166"/>
      <c r="AH727" s="166"/>
      <c r="AI727" s="166"/>
      <c r="AJ727" s="166"/>
      <c r="AK727" s="166"/>
      <c r="AL727" s="166"/>
      <c r="AM727" s="166"/>
      <c r="AN727" s="166"/>
      <c r="AO727" s="166"/>
      <c r="AP727" s="166"/>
      <c r="AQ727" s="166"/>
      <c r="AR727" s="166"/>
      <c r="AS727" s="166"/>
      <c r="AT727" s="166"/>
      <c r="AU727" s="166"/>
      <c r="AV727" s="166"/>
      <c r="AW727" s="166"/>
      <c r="AX727" s="166"/>
      <c r="AY727" s="166"/>
      <c r="AZ727" s="166"/>
      <c r="BA727" s="166"/>
      <c r="BB727" s="166"/>
      <c r="BC727" s="166"/>
      <c r="BD727" s="166"/>
      <c r="BE727" s="166"/>
      <c r="BF727" s="166"/>
      <c r="BG727" s="166"/>
      <c r="BH727" s="166"/>
      <c r="BI727" s="166"/>
      <c r="BJ727" s="166"/>
      <c r="BK727" s="166"/>
      <c r="BL727" s="166"/>
      <c r="BM727" s="166"/>
      <c r="BN727" s="166"/>
      <c r="BO727" s="166"/>
      <c r="BP727" s="166"/>
      <c r="BQ727" s="166"/>
      <c r="BR727" s="166"/>
      <c r="BS727" s="166"/>
      <c r="BT727" s="166"/>
      <c r="BU727" s="166"/>
      <c r="BV727" s="166"/>
      <c r="BW727" s="166"/>
      <c r="BX727" s="166"/>
      <c r="BY727" s="166"/>
      <c r="BZ727" s="166"/>
      <c r="CA727" s="166"/>
      <c r="CB727" s="166"/>
      <c r="CC727" s="166"/>
      <c r="CD727" s="166"/>
      <c r="CE727" s="166"/>
      <c r="CF727" s="166"/>
      <c r="CG727" s="166"/>
      <c r="CH727" s="166"/>
      <c r="CI727" s="166"/>
      <c r="CJ727" s="166"/>
      <c r="CK727" s="166"/>
      <c r="CL727" s="166"/>
      <c r="CM727" s="166"/>
      <c r="CN727" s="166"/>
      <c r="CO727" s="166"/>
      <c r="CP727" s="166"/>
      <c r="CQ727" s="166"/>
      <c r="CR727" s="166"/>
      <c r="CS727" s="166"/>
      <c r="CT727" s="166"/>
      <c r="CU727" s="166"/>
      <c r="CV727" s="166"/>
      <c r="CW727" s="166"/>
      <c r="CX727" s="166"/>
      <c r="CY727" s="166"/>
      <c r="CZ727" s="166"/>
      <c r="DA727" s="166"/>
      <c r="DB727" s="166"/>
      <c r="DC727" s="166"/>
      <c r="DD727" s="166"/>
      <c r="DE727" s="166"/>
      <c r="DF727" s="166"/>
      <c r="DG727" s="166"/>
      <c r="DH727" s="166"/>
      <c r="DI727" s="166"/>
      <c r="DJ727" s="166"/>
      <c r="DK727" s="166"/>
      <c r="DL727" s="166"/>
      <c r="DM727" s="166"/>
      <c r="DN727" s="166"/>
      <c r="DO727" s="166"/>
      <c r="DP727" s="166"/>
      <c r="DQ727" s="166"/>
      <c r="DR727" s="166"/>
      <c r="DS727" s="166"/>
      <c r="DT727" s="166"/>
      <c r="DU727" s="166"/>
      <c r="DV727" s="166"/>
      <c r="DW727" s="166"/>
      <c r="DX727" s="166"/>
      <c r="DY727" s="166"/>
      <c r="DZ727" s="166"/>
      <c r="EA727" s="166"/>
      <c r="EB727" s="166"/>
      <c r="EC727" s="166"/>
      <c r="ED727" s="166"/>
      <c r="EE727" s="163"/>
      <c r="EG727" s="169"/>
    </row>
    <row r="728" spans="2:137">
      <c r="B728" s="142"/>
      <c r="C728" s="152">
        <v>705</v>
      </c>
      <c r="D728" s="153">
        <v>-4778.9359317589524</v>
      </c>
      <c r="E728" s="153">
        <v>576817.67143771052</v>
      </c>
      <c r="F728" s="153">
        <v>1265509.8177937865</v>
      </c>
      <c r="G728" s="153">
        <v>331220.25906640291</v>
      </c>
      <c r="H728" s="153">
        <v>1079208.8261238486</v>
      </c>
      <c r="I728" s="153">
        <v>1365127.3002402335</v>
      </c>
      <c r="J728" s="153">
        <v>2795493.6462333053</v>
      </c>
      <c r="K728" s="153">
        <v>1449779.4949095249</v>
      </c>
      <c r="L728" s="153">
        <v>4157864.7102795541</v>
      </c>
      <c r="M728" s="153">
        <v>1736730.0417324007</v>
      </c>
      <c r="N728" s="153">
        <v>1470229.302466616</v>
      </c>
      <c r="O728" s="153">
        <v>2086304.7609230131</v>
      </c>
      <c r="P728" s="153">
        <v>2977187.3089830577</v>
      </c>
      <c r="Q728" s="153">
        <v>2212564.634078145</v>
      </c>
      <c r="R728" s="153">
        <v>2976709.9748947471</v>
      </c>
      <c r="S728" s="153">
        <v>3462815.84907794</v>
      </c>
      <c r="T728" s="153">
        <v>-480441.69658151269</v>
      </c>
      <c r="U728" s="153">
        <v>-7937509.0228756964</v>
      </c>
      <c r="V728" s="153">
        <v>-7025572.6536176503</v>
      </c>
      <c r="W728" s="153">
        <v>-9090153.6216966212</v>
      </c>
      <c r="X728" s="153">
        <v>-10681813.974593535</v>
      </c>
      <c r="Y728" s="153">
        <v>-12298883.211788535</v>
      </c>
      <c r="Z728" s="153">
        <v>0</v>
      </c>
      <c r="AA728" s="153">
        <v>0</v>
      </c>
      <c r="AB728" s="165"/>
      <c r="AC728" s="165"/>
      <c r="AD728" s="165"/>
      <c r="AE728" s="165"/>
      <c r="AF728" s="165"/>
      <c r="AG728" s="165"/>
      <c r="AH728" s="165"/>
      <c r="AI728" s="165"/>
      <c r="AJ728" s="165"/>
      <c r="AK728" s="165"/>
      <c r="AL728" s="165"/>
      <c r="AM728" s="165"/>
      <c r="AN728" s="165"/>
      <c r="AO728" s="165"/>
      <c r="AP728" s="165"/>
      <c r="AQ728" s="165"/>
      <c r="AR728" s="165"/>
      <c r="AS728" s="165"/>
      <c r="AT728" s="165"/>
      <c r="AU728" s="165"/>
      <c r="AV728" s="165"/>
      <c r="AW728" s="165"/>
      <c r="AX728" s="165"/>
      <c r="AY728" s="165"/>
      <c r="AZ728" s="165"/>
      <c r="BA728" s="165"/>
      <c r="BB728" s="165"/>
      <c r="BC728" s="165"/>
      <c r="BD728" s="165"/>
      <c r="BE728" s="165"/>
      <c r="BF728" s="165"/>
      <c r="BG728" s="165"/>
      <c r="BH728" s="165"/>
      <c r="BI728" s="165"/>
      <c r="BJ728" s="165"/>
      <c r="BK728" s="165"/>
      <c r="BL728" s="165"/>
      <c r="BM728" s="165"/>
      <c r="BN728" s="165"/>
      <c r="BO728" s="165"/>
      <c r="BP728" s="165"/>
      <c r="BQ728" s="165"/>
      <c r="BR728" s="165"/>
      <c r="BS728" s="165"/>
      <c r="BT728" s="165"/>
      <c r="BU728" s="165"/>
      <c r="BV728" s="165"/>
      <c r="BW728" s="165"/>
      <c r="BX728" s="165"/>
      <c r="BY728" s="165"/>
      <c r="BZ728" s="165"/>
      <c r="CA728" s="165"/>
      <c r="CB728" s="165"/>
      <c r="CC728" s="165"/>
      <c r="CD728" s="165"/>
      <c r="CE728" s="165"/>
      <c r="CF728" s="165"/>
      <c r="CG728" s="165"/>
      <c r="CH728" s="165"/>
      <c r="CI728" s="165"/>
      <c r="CJ728" s="165"/>
      <c r="CK728" s="165"/>
      <c r="CL728" s="165"/>
      <c r="CM728" s="165"/>
      <c r="CN728" s="165"/>
      <c r="CO728" s="165"/>
      <c r="CP728" s="165"/>
      <c r="CQ728" s="165"/>
      <c r="CR728" s="165"/>
      <c r="CS728" s="165"/>
      <c r="CT728" s="165"/>
      <c r="CU728" s="165"/>
      <c r="CV728" s="165"/>
      <c r="CW728" s="165"/>
      <c r="CX728" s="165"/>
      <c r="CY728" s="165"/>
      <c r="CZ728" s="165"/>
      <c r="DA728" s="165"/>
      <c r="DB728" s="165"/>
      <c r="DC728" s="165"/>
      <c r="DD728" s="165"/>
      <c r="DE728" s="165"/>
      <c r="DF728" s="165"/>
      <c r="DG728" s="165"/>
      <c r="DH728" s="165"/>
      <c r="DI728" s="165"/>
      <c r="DJ728" s="165"/>
      <c r="DK728" s="165"/>
      <c r="DL728" s="165"/>
      <c r="DM728" s="165"/>
      <c r="DN728" s="165"/>
      <c r="DO728" s="165"/>
      <c r="DP728" s="165"/>
      <c r="DQ728" s="165"/>
      <c r="DR728" s="165"/>
      <c r="DS728" s="165"/>
      <c r="DT728" s="165"/>
      <c r="DU728" s="165"/>
      <c r="DV728" s="165"/>
      <c r="DW728" s="165"/>
      <c r="DX728" s="165"/>
      <c r="DY728" s="165"/>
      <c r="DZ728" s="165"/>
      <c r="EA728" s="165"/>
      <c r="EB728" s="165"/>
      <c r="EC728" s="165"/>
      <c r="ED728" s="165"/>
      <c r="EE728" s="163"/>
      <c r="EG728" s="169"/>
    </row>
    <row r="729" spans="2:137">
      <c r="B729" s="142"/>
      <c r="C729" s="152">
        <v>706</v>
      </c>
      <c r="D729" s="153">
        <v>-4778.9359317589524</v>
      </c>
      <c r="E729" s="153">
        <v>-252890.97218111157</v>
      </c>
      <c r="F729" s="153">
        <v>-552732.72863949835</v>
      </c>
      <c r="G729" s="153">
        <v>-611751.81985165179</v>
      </c>
      <c r="H729" s="153">
        <v>-925585.74713020027</v>
      </c>
      <c r="I729" s="153">
        <v>1801986.9878504425</v>
      </c>
      <c r="J729" s="153">
        <v>820310.41149549186</v>
      </c>
      <c r="K729" s="153">
        <v>1755187.4011495709</v>
      </c>
      <c r="L729" s="153">
        <v>2142571.7193810642</v>
      </c>
      <c r="M729" s="153">
        <v>559687.08825565875</v>
      </c>
      <c r="N729" s="153">
        <v>1159147.9590199292</v>
      </c>
      <c r="O729" s="153">
        <v>1090466.5365623832</v>
      </c>
      <c r="P729" s="153">
        <v>668072.15060570836</v>
      </c>
      <c r="Q729" s="153">
        <v>3622029.280736804</v>
      </c>
      <c r="R729" s="153">
        <v>5846481.5187995434</v>
      </c>
      <c r="S729" s="153">
        <v>7283092.7955525666</v>
      </c>
      <c r="T729" s="153">
        <v>9218254.3952581882</v>
      </c>
      <c r="U729" s="153">
        <v>4285471.648619175</v>
      </c>
      <c r="V729" s="153">
        <v>875881.91395460069</v>
      </c>
      <c r="W729" s="153">
        <v>-3086059.1036100984</v>
      </c>
      <c r="X729" s="153">
        <v>-4495106.5489059389</v>
      </c>
      <c r="Y729" s="153">
        <v>-5715347.7876972258</v>
      </c>
      <c r="Z729" s="153">
        <v>0</v>
      </c>
      <c r="AA729" s="153">
        <v>0</v>
      </c>
      <c r="AB729" s="165"/>
      <c r="AC729" s="165"/>
      <c r="AD729" s="165"/>
      <c r="AE729" s="165"/>
      <c r="AF729" s="165"/>
      <c r="AG729" s="165"/>
      <c r="AH729" s="165"/>
      <c r="AI729" s="165"/>
      <c r="AJ729" s="165"/>
      <c r="AK729" s="165"/>
      <c r="AL729" s="165"/>
      <c r="AM729" s="165"/>
      <c r="AN729" s="165"/>
      <c r="AO729" s="165"/>
      <c r="AP729" s="165"/>
      <c r="AQ729" s="165"/>
      <c r="AR729" s="165"/>
      <c r="AS729" s="165"/>
      <c r="AT729" s="165"/>
      <c r="AU729" s="165"/>
      <c r="AV729" s="165"/>
      <c r="AW729" s="165"/>
      <c r="AX729" s="165"/>
      <c r="AY729" s="165"/>
      <c r="AZ729" s="165"/>
      <c r="BA729" s="165"/>
      <c r="BB729" s="165"/>
      <c r="BC729" s="165"/>
      <c r="BD729" s="165"/>
      <c r="BE729" s="165"/>
      <c r="BF729" s="165"/>
      <c r="BG729" s="165"/>
      <c r="BH729" s="165"/>
      <c r="BI729" s="165"/>
      <c r="BJ729" s="165"/>
      <c r="BK729" s="165"/>
      <c r="BL729" s="165"/>
      <c r="BM729" s="165"/>
      <c r="BN729" s="165"/>
      <c r="BO729" s="165"/>
      <c r="BP729" s="165"/>
      <c r="BQ729" s="165"/>
      <c r="BR729" s="165"/>
      <c r="BS729" s="165"/>
      <c r="BT729" s="165"/>
      <c r="BU729" s="165"/>
      <c r="BV729" s="165"/>
      <c r="BW729" s="165"/>
      <c r="BX729" s="165"/>
      <c r="BY729" s="165"/>
      <c r="BZ729" s="165"/>
      <c r="CA729" s="165"/>
      <c r="CB729" s="165"/>
      <c r="CC729" s="165"/>
      <c r="CD729" s="165"/>
      <c r="CE729" s="165"/>
      <c r="CF729" s="165"/>
      <c r="CG729" s="165"/>
      <c r="CH729" s="165"/>
      <c r="CI729" s="165"/>
      <c r="CJ729" s="165"/>
      <c r="CK729" s="165"/>
      <c r="CL729" s="165"/>
      <c r="CM729" s="165"/>
      <c r="CN729" s="165"/>
      <c r="CO729" s="165"/>
      <c r="CP729" s="165"/>
      <c r="CQ729" s="165"/>
      <c r="CR729" s="165"/>
      <c r="CS729" s="165"/>
      <c r="CT729" s="165"/>
      <c r="CU729" s="165"/>
      <c r="CV729" s="165"/>
      <c r="CW729" s="165"/>
      <c r="CX729" s="165"/>
      <c r="CY729" s="165"/>
      <c r="CZ729" s="165"/>
      <c r="DA729" s="165"/>
      <c r="DB729" s="165"/>
      <c r="DC729" s="165"/>
      <c r="DD729" s="165"/>
      <c r="DE729" s="165"/>
      <c r="DF729" s="165"/>
      <c r="DG729" s="165"/>
      <c r="DH729" s="165"/>
      <c r="DI729" s="165"/>
      <c r="DJ729" s="165"/>
      <c r="DK729" s="165"/>
      <c r="DL729" s="165"/>
      <c r="DM729" s="165"/>
      <c r="DN729" s="165"/>
      <c r="DO729" s="165"/>
      <c r="DP729" s="165"/>
      <c r="DQ729" s="165"/>
      <c r="DR729" s="165"/>
      <c r="DS729" s="165"/>
      <c r="DT729" s="165"/>
      <c r="DU729" s="165"/>
      <c r="DV729" s="165"/>
      <c r="DW729" s="165"/>
      <c r="DX729" s="165"/>
      <c r="DY729" s="165"/>
      <c r="DZ729" s="165"/>
      <c r="EA729" s="165"/>
      <c r="EB729" s="165"/>
      <c r="EC729" s="165"/>
      <c r="ED729" s="165"/>
      <c r="EE729" s="163"/>
      <c r="EG729" s="169"/>
    </row>
    <row r="730" spans="2:137">
      <c r="B730" s="142"/>
      <c r="C730" s="152">
        <v>707</v>
      </c>
      <c r="D730" s="153">
        <v>-4778.9359317589524</v>
      </c>
      <c r="E730" s="153">
        <v>487988.58923184872</v>
      </c>
      <c r="F730" s="153">
        <v>2136121.0320214778</v>
      </c>
      <c r="G730" s="153">
        <v>2283036.9190560132</v>
      </c>
      <c r="H730" s="153">
        <v>1827311.4829048216</v>
      </c>
      <c r="I730" s="153">
        <v>3758780.3375038505</v>
      </c>
      <c r="J730" s="153">
        <v>3859783.6248120219</v>
      </c>
      <c r="K730" s="153">
        <v>3116697.1085375547</v>
      </c>
      <c r="L730" s="153">
        <v>3664883.1915481985</v>
      </c>
      <c r="M730" s="153">
        <v>4417172.9445302784</v>
      </c>
      <c r="N730" s="153">
        <v>2697448.7754102647</v>
      </c>
      <c r="O730" s="153">
        <v>2967725.8781479746</v>
      </c>
      <c r="P730" s="153">
        <v>3628312.9096361101</v>
      </c>
      <c r="Q730" s="153">
        <v>5398847.6271568537</v>
      </c>
      <c r="R730" s="153">
        <v>4499382.8598728627</v>
      </c>
      <c r="S730" s="153">
        <v>7750523.76065211</v>
      </c>
      <c r="T730" s="153">
        <v>7410921.7233506888</v>
      </c>
      <c r="U730" s="153">
        <v>5738583.7731162608</v>
      </c>
      <c r="V730" s="153">
        <v>-1332897.2077956945</v>
      </c>
      <c r="W730" s="153">
        <v>-4981078.2141930312</v>
      </c>
      <c r="X730" s="153">
        <v>-8456773.3033688217</v>
      </c>
      <c r="Y730" s="153">
        <v>-12038332.822377086</v>
      </c>
      <c r="Z730" s="153">
        <v>0</v>
      </c>
      <c r="AA730" s="153">
        <v>0</v>
      </c>
      <c r="AB730" s="165"/>
      <c r="AC730" s="165"/>
      <c r="AD730" s="165"/>
      <c r="AE730" s="165"/>
      <c r="AF730" s="165"/>
      <c r="AG730" s="165"/>
      <c r="AH730" s="165"/>
      <c r="AI730" s="165"/>
      <c r="AJ730" s="165"/>
      <c r="AK730" s="165"/>
      <c r="AL730" s="165"/>
      <c r="AM730" s="165"/>
      <c r="AN730" s="165"/>
      <c r="AO730" s="165"/>
      <c r="AP730" s="165"/>
      <c r="AQ730" s="165"/>
      <c r="AR730" s="165"/>
      <c r="AS730" s="165"/>
      <c r="AT730" s="165"/>
      <c r="AU730" s="165"/>
      <c r="AV730" s="165"/>
      <c r="AW730" s="165"/>
      <c r="AX730" s="165"/>
      <c r="AY730" s="165"/>
      <c r="AZ730" s="165"/>
      <c r="BA730" s="165"/>
      <c r="BB730" s="165"/>
      <c r="BC730" s="165"/>
      <c r="BD730" s="165"/>
      <c r="BE730" s="165"/>
      <c r="BF730" s="165"/>
      <c r="BG730" s="165"/>
      <c r="BH730" s="165"/>
      <c r="BI730" s="165"/>
      <c r="BJ730" s="165"/>
      <c r="BK730" s="165"/>
      <c r="BL730" s="165"/>
      <c r="BM730" s="165"/>
      <c r="BN730" s="165"/>
      <c r="BO730" s="165"/>
      <c r="BP730" s="165"/>
      <c r="BQ730" s="165"/>
      <c r="BR730" s="165"/>
      <c r="BS730" s="165"/>
      <c r="BT730" s="165"/>
      <c r="BU730" s="165"/>
      <c r="BV730" s="165"/>
      <c r="BW730" s="165"/>
      <c r="BX730" s="165"/>
      <c r="BY730" s="165"/>
      <c r="BZ730" s="165"/>
      <c r="CA730" s="165"/>
      <c r="CB730" s="165"/>
      <c r="CC730" s="165"/>
      <c r="CD730" s="165"/>
      <c r="CE730" s="165"/>
      <c r="CF730" s="165"/>
      <c r="CG730" s="165"/>
      <c r="CH730" s="165"/>
      <c r="CI730" s="165"/>
      <c r="CJ730" s="165"/>
      <c r="CK730" s="165"/>
      <c r="CL730" s="165"/>
      <c r="CM730" s="165"/>
      <c r="CN730" s="165"/>
      <c r="CO730" s="165"/>
      <c r="CP730" s="165"/>
      <c r="CQ730" s="165"/>
      <c r="CR730" s="165"/>
      <c r="CS730" s="165"/>
      <c r="CT730" s="165"/>
      <c r="CU730" s="165"/>
      <c r="CV730" s="165"/>
      <c r="CW730" s="165"/>
      <c r="CX730" s="165"/>
      <c r="CY730" s="165"/>
      <c r="CZ730" s="165"/>
      <c r="DA730" s="165"/>
      <c r="DB730" s="165"/>
      <c r="DC730" s="165"/>
      <c r="DD730" s="165"/>
      <c r="DE730" s="165"/>
      <c r="DF730" s="165"/>
      <c r="DG730" s="165"/>
      <c r="DH730" s="165"/>
      <c r="DI730" s="165"/>
      <c r="DJ730" s="165"/>
      <c r="DK730" s="165"/>
      <c r="DL730" s="165"/>
      <c r="DM730" s="165"/>
      <c r="DN730" s="165"/>
      <c r="DO730" s="165"/>
      <c r="DP730" s="165"/>
      <c r="DQ730" s="165"/>
      <c r="DR730" s="165"/>
      <c r="DS730" s="165"/>
      <c r="DT730" s="165"/>
      <c r="DU730" s="165"/>
      <c r="DV730" s="165"/>
      <c r="DW730" s="165"/>
      <c r="DX730" s="165"/>
      <c r="DY730" s="165"/>
      <c r="DZ730" s="165"/>
      <c r="EA730" s="165"/>
      <c r="EB730" s="165"/>
      <c r="EC730" s="165"/>
      <c r="ED730" s="165"/>
      <c r="EE730" s="163"/>
      <c r="EG730" s="169"/>
    </row>
    <row r="731" spans="2:137">
      <c r="B731" s="142"/>
      <c r="C731" s="152">
        <v>708</v>
      </c>
      <c r="D731" s="153">
        <v>-4778.9359317589524</v>
      </c>
      <c r="E731" s="153">
        <v>-1263491.0957199037</v>
      </c>
      <c r="F731" s="153">
        <v>-946813.63063746691</v>
      </c>
      <c r="G731" s="153">
        <v>-1388686.6792768985</v>
      </c>
      <c r="H731" s="153">
        <v>-3089441.4561309963</v>
      </c>
      <c r="I731" s="153">
        <v>-630862.75514917076</v>
      </c>
      <c r="J731" s="153">
        <v>-459692.9594321996</v>
      </c>
      <c r="K731" s="153">
        <v>-2025138.2958326787</v>
      </c>
      <c r="L731" s="153">
        <v>-3993860.4663533717</v>
      </c>
      <c r="M731" s="153">
        <v>-508388.61703471839</v>
      </c>
      <c r="N731" s="153">
        <v>-66482.04366107285</v>
      </c>
      <c r="O731" s="153">
        <v>755762.80799970031</v>
      </c>
      <c r="P731" s="153">
        <v>-1840583.099744916</v>
      </c>
      <c r="Q731" s="153">
        <v>-1470124.8481529653</v>
      </c>
      <c r="R731" s="153">
        <v>-2043168.0908730179</v>
      </c>
      <c r="S731" s="153">
        <v>-2173637.185312584</v>
      </c>
      <c r="T731" s="153">
        <v>-10333568.935880125</v>
      </c>
      <c r="U731" s="153">
        <v>-14057817.013459697</v>
      </c>
      <c r="V731" s="153">
        <v>-14225870.341941565</v>
      </c>
      <c r="W731" s="153">
        <v>-16890875.349967256</v>
      </c>
      <c r="X731" s="153">
        <v>-18721175.583029211</v>
      </c>
      <c r="Y731" s="153">
        <v>-20203182.479532555</v>
      </c>
      <c r="Z731" s="153">
        <v>0</v>
      </c>
      <c r="AA731" s="153">
        <v>0</v>
      </c>
      <c r="AB731" s="165"/>
      <c r="AC731" s="165"/>
      <c r="AD731" s="165"/>
      <c r="AE731" s="165"/>
      <c r="AF731" s="165"/>
      <c r="AG731" s="165"/>
      <c r="AH731" s="165"/>
      <c r="AI731" s="165"/>
      <c r="AJ731" s="165"/>
      <c r="AK731" s="165"/>
      <c r="AL731" s="165"/>
      <c r="AM731" s="165"/>
      <c r="AN731" s="165"/>
      <c r="AO731" s="165"/>
      <c r="AP731" s="165"/>
      <c r="AQ731" s="165"/>
      <c r="AR731" s="165"/>
      <c r="AS731" s="165"/>
      <c r="AT731" s="165"/>
      <c r="AU731" s="165"/>
      <c r="AV731" s="165"/>
      <c r="AW731" s="165"/>
      <c r="AX731" s="165"/>
      <c r="AY731" s="165"/>
      <c r="AZ731" s="165"/>
      <c r="BA731" s="165"/>
      <c r="BB731" s="165"/>
      <c r="BC731" s="165"/>
      <c r="BD731" s="165"/>
      <c r="BE731" s="165"/>
      <c r="BF731" s="165"/>
      <c r="BG731" s="165"/>
      <c r="BH731" s="165"/>
      <c r="BI731" s="165"/>
      <c r="BJ731" s="165"/>
      <c r="BK731" s="165"/>
      <c r="BL731" s="165"/>
      <c r="BM731" s="165"/>
      <c r="BN731" s="165"/>
      <c r="BO731" s="165"/>
      <c r="BP731" s="165"/>
      <c r="BQ731" s="165"/>
      <c r="BR731" s="165"/>
      <c r="BS731" s="165"/>
      <c r="BT731" s="165"/>
      <c r="BU731" s="165"/>
      <c r="BV731" s="165"/>
      <c r="BW731" s="165"/>
      <c r="BX731" s="165"/>
      <c r="BY731" s="165"/>
      <c r="BZ731" s="165"/>
      <c r="CA731" s="165"/>
      <c r="CB731" s="165"/>
      <c r="CC731" s="165"/>
      <c r="CD731" s="165"/>
      <c r="CE731" s="165"/>
      <c r="CF731" s="165"/>
      <c r="CG731" s="165"/>
      <c r="CH731" s="165"/>
      <c r="CI731" s="165"/>
      <c r="CJ731" s="165"/>
      <c r="CK731" s="165"/>
      <c r="CL731" s="165"/>
      <c r="CM731" s="165"/>
      <c r="CN731" s="165"/>
      <c r="CO731" s="165"/>
      <c r="CP731" s="165"/>
      <c r="CQ731" s="165"/>
      <c r="CR731" s="165"/>
      <c r="CS731" s="165"/>
      <c r="CT731" s="165"/>
      <c r="CU731" s="165"/>
      <c r="CV731" s="165"/>
      <c r="CW731" s="165"/>
      <c r="CX731" s="165"/>
      <c r="CY731" s="165"/>
      <c r="CZ731" s="165"/>
      <c r="DA731" s="165"/>
      <c r="DB731" s="165"/>
      <c r="DC731" s="165"/>
      <c r="DD731" s="165"/>
      <c r="DE731" s="165"/>
      <c r="DF731" s="165"/>
      <c r="DG731" s="165"/>
      <c r="DH731" s="165"/>
      <c r="DI731" s="165"/>
      <c r="DJ731" s="165"/>
      <c r="DK731" s="165"/>
      <c r="DL731" s="165"/>
      <c r="DM731" s="165"/>
      <c r="DN731" s="165"/>
      <c r="DO731" s="165"/>
      <c r="DP731" s="165"/>
      <c r="DQ731" s="165"/>
      <c r="DR731" s="165"/>
      <c r="DS731" s="165"/>
      <c r="DT731" s="165"/>
      <c r="DU731" s="165"/>
      <c r="DV731" s="165"/>
      <c r="DW731" s="165"/>
      <c r="DX731" s="165"/>
      <c r="DY731" s="165"/>
      <c r="DZ731" s="165"/>
      <c r="EA731" s="165"/>
      <c r="EB731" s="165"/>
      <c r="EC731" s="165"/>
      <c r="ED731" s="165"/>
      <c r="EE731" s="163"/>
      <c r="EG731" s="169"/>
    </row>
    <row r="732" spans="2:137">
      <c r="B732" s="142"/>
      <c r="C732" s="154">
        <v>709</v>
      </c>
      <c r="D732" s="155">
        <v>-4778.9359317589524</v>
      </c>
      <c r="E732" s="155">
        <v>439266.6631757766</v>
      </c>
      <c r="F732" s="155">
        <v>-230892.83998569846</v>
      </c>
      <c r="G732" s="155">
        <v>-689026.79383212328</v>
      </c>
      <c r="H732" s="155">
        <v>-1709762.3714061975</v>
      </c>
      <c r="I732" s="155">
        <v>-4582346.7400596589</v>
      </c>
      <c r="J732" s="155">
        <v>-4190399.3165111095</v>
      </c>
      <c r="K732" s="155">
        <v>-5022764.8699698448</v>
      </c>
      <c r="L732" s="155">
        <v>-4547869.5644525886</v>
      </c>
      <c r="M732" s="155">
        <v>-4963137.7166144699</v>
      </c>
      <c r="N732" s="155">
        <v>-7150211.659163937</v>
      </c>
      <c r="O732" s="155">
        <v>-5277246.3868900985</v>
      </c>
      <c r="P732" s="155">
        <v>-7336980.3410052508</v>
      </c>
      <c r="Q732" s="155">
        <v>-8830055.7045201808</v>
      </c>
      <c r="R732" s="155">
        <v>-6031662.0480521619</v>
      </c>
      <c r="S732" s="155">
        <v>-5659756.303789854</v>
      </c>
      <c r="T732" s="155">
        <v>-8221315.0660910904</v>
      </c>
      <c r="U732" s="155">
        <v>-18437211.604842559</v>
      </c>
      <c r="V732" s="155">
        <v>-16341271.254168242</v>
      </c>
      <c r="W732" s="155">
        <v>-18240830.964366302</v>
      </c>
      <c r="X732" s="155">
        <v>-20140719.852646634</v>
      </c>
      <c r="Y732" s="155">
        <v>-21878791.1768682</v>
      </c>
      <c r="Z732" s="155">
        <v>0</v>
      </c>
      <c r="AA732" s="155">
        <v>0</v>
      </c>
      <c r="AB732" s="166"/>
      <c r="AC732" s="166"/>
      <c r="AD732" s="166"/>
      <c r="AE732" s="166"/>
      <c r="AF732" s="166"/>
      <c r="AG732" s="166"/>
      <c r="AH732" s="166"/>
      <c r="AI732" s="166"/>
      <c r="AJ732" s="166"/>
      <c r="AK732" s="166"/>
      <c r="AL732" s="166"/>
      <c r="AM732" s="166"/>
      <c r="AN732" s="166"/>
      <c r="AO732" s="166"/>
      <c r="AP732" s="166"/>
      <c r="AQ732" s="166"/>
      <c r="AR732" s="166"/>
      <c r="AS732" s="166"/>
      <c r="AT732" s="166"/>
      <c r="AU732" s="166"/>
      <c r="AV732" s="166"/>
      <c r="AW732" s="166"/>
      <c r="AX732" s="166"/>
      <c r="AY732" s="166"/>
      <c r="AZ732" s="166"/>
      <c r="BA732" s="166"/>
      <c r="BB732" s="166"/>
      <c r="BC732" s="166"/>
      <c r="BD732" s="166"/>
      <c r="BE732" s="166"/>
      <c r="BF732" s="166"/>
      <c r="BG732" s="166"/>
      <c r="BH732" s="166"/>
      <c r="BI732" s="166"/>
      <c r="BJ732" s="166"/>
      <c r="BK732" s="166"/>
      <c r="BL732" s="166"/>
      <c r="BM732" s="166"/>
      <c r="BN732" s="166"/>
      <c r="BO732" s="166"/>
      <c r="BP732" s="166"/>
      <c r="BQ732" s="166"/>
      <c r="BR732" s="166"/>
      <c r="BS732" s="166"/>
      <c r="BT732" s="166"/>
      <c r="BU732" s="166"/>
      <c r="BV732" s="166"/>
      <c r="BW732" s="166"/>
      <c r="BX732" s="166"/>
      <c r="BY732" s="166"/>
      <c r="BZ732" s="166"/>
      <c r="CA732" s="166"/>
      <c r="CB732" s="166"/>
      <c r="CC732" s="166"/>
      <c r="CD732" s="166"/>
      <c r="CE732" s="166"/>
      <c r="CF732" s="166"/>
      <c r="CG732" s="166"/>
      <c r="CH732" s="166"/>
      <c r="CI732" s="166"/>
      <c r="CJ732" s="166"/>
      <c r="CK732" s="166"/>
      <c r="CL732" s="166"/>
      <c r="CM732" s="166"/>
      <c r="CN732" s="166"/>
      <c r="CO732" s="166"/>
      <c r="CP732" s="166"/>
      <c r="CQ732" s="166"/>
      <c r="CR732" s="166"/>
      <c r="CS732" s="166"/>
      <c r="CT732" s="166"/>
      <c r="CU732" s="166"/>
      <c r="CV732" s="166"/>
      <c r="CW732" s="166"/>
      <c r="CX732" s="166"/>
      <c r="CY732" s="166"/>
      <c r="CZ732" s="166"/>
      <c r="DA732" s="166"/>
      <c r="DB732" s="166"/>
      <c r="DC732" s="166"/>
      <c r="DD732" s="166"/>
      <c r="DE732" s="166"/>
      <c r="DF732" s="166"/>
      <c r="DG732" s="166"/>
      <c r="DH732" s="166"/>
      <c r="DI732" s="166"/>
      <c r="DJ732" s="166"/>
      <c r="DK732" s="166"/>
      <c r="DL732" s="166"/>
      <c r="DM732" s="166"/>
      <c r="DN732" s="166"/>
      <c r="DO732" s="166"/>
      <c r="DP732" s="166"/>
      <c r="DQ732" s="166"/>
      <c r="DR732" s="166"/>
      <c r="DS732" s="166"/>
      <c r="DT732" s="166"/>
      <c r="DU732" s="166"/>
      <c r="DV732" s="166"/>
      <c r="DW732" s="166"/>
      <c r="DX732" s="166"/>
      <c r="DY732" s="166"/>
      <c r="DZ732" s="166"/>
      <c r="EA732" s="166"/>
      <c r="EB732" s="166"/>
      <c r="EC732" s="166"/>
      <c r="ED732" s="166"/>
      <c r="EE732" s="163"/>
      <c r="EG732" s="169"/>
    </row>
    <row r="733" spans="2:137">
      <c r="B733" s="142"/>
      <c r="C733" s="154">
        <v>710</v>
      </c>
      <c r="D733" s="155">
        <v>-4778.9359317589524</v>
      </c>
      <c r="E733" s="155">
        <v>261179.87859196961</v>
      </c>
      <c r="F733" s="155">
        <v>55471.412568375468</v>
      </c>
      <c r="G733" s="155">
        <v>804937.055998981</v>
      </c>
      <c r="H733" s="155">
        <v>868995.71893051267</v>
      </c>
      <c r="I733" s="155">
        <v>2620723.4568128437</v>
      </c>
      <c r="J733" s="155">
        <v>3800617.4052762091</v>
      </c>
      <c r="K733" s="155">
        <v>5521581.4436342716</v>
      </c>
      <c r="L733" s="155">
        <v>6068001.1824319512</v>
      </c>
      <c r="M733" s="155">
        <v>5422972.4574045837</v>
      </c>
      <c r="N733" s="155">
        <v>6115258.9508127272</v>
      </c>
      <c r="O733" s="155">
        <v>5784774.8788696378</v>
      </c>
      <c r="P733" s="155">
        <v>5878319.3486051857</v>
      </c>
      <c r="Q733" s="155">
        <v>5119110.1429748535</v>
      </c>
      <c r="R733" s="155">
        <v>4774856.6557584703</v>
      </c>
      <c r="S733" s="155">
        <v>4666742.5940325707</v>
      </c>
      <c r="T733" s="155">
        <v>581942.75007510185</v>
      </c>
      <c r="U733" s="155">
        <v>-661896.04992718995</v>
      </c>
      <c r="V733" s="155">
        <v>-7083616.570968017</v>
      </c>
      <c r="W733" s="155">
        <v>-9434558.7561004758</v>
      </c>
      <c r="X733" s="155">
        <v>-12446902.542199031</v>
      </c>
      <c r="Y733" s="155">
        <v>-15167985.241940618</v>
      </c>
      <c r="Z733" s="155">
        <v>0</v>
      </c>
      <c r="AA733" s="155">
        <v>0</v>
      </c>
      <c r="AB733" s="166"/>
      <c r="AC733" s="166"/>
      <c r="AD733" s="166"/>
      <c r="AE733" s="166"/>
      <c r="AF733" s="166"/>
      <c r="AG733" s="166"/>
      <c r="AH733" s="166"/>
      <c r="AI733" s="166"/>
      <c r="AJ733" s="166"/>
      <c r="AK733" s="166"/>
      <c r="AL733" s="166"/>
      <c r="AM733" s="166"/>
      <c r="AN733" s="166"/>
      <c r="AO733" s="166"/>
      <c r="AP733" s="166"/>
      <c r="AQ733" s="166"/>
      <c r="AR733" s="166"/>
      <c r="AS733" s="166"/>
      <c r="AT733" s="166"/>
      <c r="AU733" s="166"/>
      <c r="AV733" s="166"/>
      <c r="AW733" s="166"/>
      <c r="AX733" s="166"/>
      <c r="AY733" s="166"/>
      <c r="AZ733" s="166"/>
      <c r="BA733" s="166"/>
      <c r="BB733" s="166"/>
      <c r="BC733" s="166"/>
      <c r="BD733" s="166"/>
      <c r="BE733" s="166"/>
      <c r="BF733" s="166"/>
      <c r="BG733" s="166"/>
      <c r="BH733" s="166"/>
      <c r="BI733" s="166"/>
      <c r="BJ733" s="166"/>
      <c r="BK733" s="166"/>
      <c r="BL733" s="166"/>
      <c r="BM733" s="166"/>
      <c r="BN733" s="166"/>
      <c r="BO733" s="166"/>
      <c r="BP733" s="166"/>
      <c r="BQ733" s="166"/>
      <c r="BR733" s="166"/>
      <c r="BS733" s="166"/>
      <c r="BT733" s="166"/>
      <c r="BU733" s="166"/>
      <c r="BV733" s="166"/>
      <c r="BW733" s="166"/>
      <c r="BX733" s="166"/>
      <c r="BY733" s="166"/>
      <c r="BZ733" s="166"/>
      <c r="CA733" s="166"/>
      <c r="CB733" s="166"/>
      <c r="CC733" s="166"/>
      <c r="CD733" s="166"/>
      <c r="CE733" s="166"/>
      <c r="CF733" s="166"/>
      <c r="CG733" s="166"/>
      <c r="CH733" s="166"/>
      <c r="CI733" s="166"/>
      <c r="CJ733" s="166"/>
      <c r="CK733" s="166"/>
      <c r="CL733" s="166"/>
      <c r="CM733" s="166"/>
      <c r="CN733" s="166"/>
      <c r="CO733" s="166"/>
      <c r="CP733" s="166"/>
      <c r="CQ733" s="166"/>
      <c r="CR733" s="166"/>
      <c r="CS733" s="166"/>
      <c r="CT733" s="166"/>
      <c r="CU733" s="166"/>
      <c r="CV733" s="166"/>
      <c r="CW733" s="166"/>
      <c r="CX733" s="166"/>
      <c r="CY733" s="166"/>
      <c r="CZ733" s="166"/>
      <c r="DA733" s="166"/>
      <c r="DB733" s="166"/>
      <c r="DC733" s="166"/>
      <c r="DD733" s="166"/>
      <c r="DE733" s="166"/>
      <c r="DF733" s="166"/>
      <c r="DG733" s="166"/>
      <c r="DH733" s="166"/>
      <c r="DI733" s="166"/>
      <c r="DJ733" s="166"/>
      <c r="DK733" s="166"/>
      <c r="DL733" s="166"/>
      <c r="DM733" s="166"/>
      <c r="DN733" s="166"/>
      <c r="DO733" s="166"/>
      <c r="DP733" s="166"/>
      <c r="DQ733" s="166"/>
      <c r="DR733" s="166"/>
      <c r="DS733" s="166"/>
      <c r="DT733" s="166"/>
      <c r="DU733" s="166"/>
      <c r="DV733" s="166"/>
      <c r="DW733" s="166"/>
      <c r="DX733" s="166"/>
      <c r="DY733" s="166"/>
      <c r="DZ733" s="166"/>
      <c r="EA733" s="166"/>
      <c r="EB733" s="166"/>
      <c r="EC733" s="166"/>
      <c r="ED733" s="166"/>
      <c r="EE733" s="163"/>
      <c r="EG733" s="169"/>
    </row>
    <row r="734" spans="2:137">
      <c r="B734" s="142"/>
      <c r="C734" s="154">
        <v>711</v>
      </c>
      <c r="D734" s="155">
        <v>-4778.9359317589524</v>
      </c>
      <c r="E734" s="155">
        <v>1173730.0679778308</v>
      </c>
      <c r="F734" s="155">
        <v>647891.22357411683</v>
      </c>
      <c r="G734" s="155">
        <v>240771.76631762087</v>
      </c>
      <c r="H734" s="155">
        <v>82662.089346989989</v>
      </c>
      <c r="I734" s="155">
        <v>331158.17700019479</v>
      </c>
      <c r="J734" s="155">
        <v>-463669.21978399158</v>
      </c>
      <c r="K734" s="155">
        <v>-5844.0448361188173</v>
      </c>
      <c r="L734" s="155">
        <v>1064257.2694039345</v>
      </c>
      <c r="M734" s="155">
        <v>164168.55923518538</v>
      </c>
      <c r="N734" s="155">
        <v>-3300819.1958008111</v>
      </c>
      <c r="O734" s="155">
        <v>-3495386.53225483</v>
      </c>
      <c r="P734" s="155">
        <v>-4835447.1229540557</v>
      </c>
      <c r="Q734" s="155">
        <v>-6084204.9359474778</v>
      </c>
      <c r="R734" s="155">
        <v>-7398339.9491581172</v>
      </c>
      <c r="S734" s="155">
        <v>-6218524.9202160388</v>
      </c>
      <c r="T734" s="155">
        <v>-11877410.189236343</v>
      </c>
      <c r="U734" s="155">
        <v>-16516521.24939011</v>
      </c>
      <c r="V734" s="155">
        <v>-15176054.643746778</v>
      </c>
      <c r="W734" s="155">
        <v>-14916643.18379271</v>
      </c>
      <c r="X734" s="155">
        <v>-15574746.135656193</v>
      </c>
      <c r="Y734" s="155">
        <v>-15679683.667499036</v>
      </c>
      <c r="Z734" s="155">
        <v>0</v>
      </c>
      <c r="AA734" s="155">
        <v>0</v>
      </c>
      <c r="AB734" s="166"/>
      <c r="AC734" s="166"/>
      <c r="AD734" s="166"/>
      <c r="AE734" s="166"/>
      <c r="AF734" s="166"/>
      <c r="AG734" s="166"/>
      <c r="AH734" s="166"/>
      <c r="AI734" s="166"/>
      <c r="AJ734" s="166"/>
      <c r="AK734" s="166"/>
      <c r="AL734" s="166"/>
      <c r="AM734" s="166"/>
      <c r="AN734" s="166"/>
      <c r="AO734" s="166"/>
      <c r="AP734" s="166"/>
      <c r="AQ734" s="166"/>
      <c r="AR734" s="166"/>
      <c r="AS734" s="166"/>
      <c r="AT734" s="166"/>
      <c r="AU734" s="166"/>
      <c r="AV734" s="166"/>
      <c r="AW734" s="166"/>
      <c r="AX734" s="166"/>
      <c r="AY734" s="166"/>
      <c r="AZ734" s="166"/>
      <c r="BA734" s="166"/>
      <c r="BB734" s="166"/>
      <c r="BC734" s="166"/>
      <c r="BD734" s="166"/>
      <c r="BE734" s="166"/>
      <c r="BF734" s="166"/>
      <c r="BG734" s="166"/>
      <c r="BH734" s="166"/>
      <c r="BI734" s="166"/>
      <c r="BJ734" s="166"/>
      <c r="BK734" s="166"/>
      <c r="BL734" s="166"/>
      <c r="BM734" s="166"/>
      <c r="BN734" s="166"/>
      <c r="BO734" s="166"/>
      <c r="BP734" s="166"/>
      <c r="BQ734" s="166"/>
      <c r="BR734" s="166"/>
      <c r="BS734" s="166"/>
      <c r="BT734" s="166"/>
      <c r="BU734" s="166"/>
      <c r="BV734" s="166"/>
      <c r="BW734" s="166"/>
      <c r="BX734" s="166"/>
      <c r="BY734" s="166"/>
      <c r="BZ734" s="166"/>
      <c r="CA734" s="166"/>
      <c r="CB734" s="166"/>
      <c r="CC734" s="166"/>
      <c r="CD734" s="166"/>
      <c r="CE734" s="166"/>
      <c r="CF734" s="166"/>
      <c r="CG734" s="166"/>
      <c r="CH734" s="166"/>
      <c r="CI734" s="166"/>
      <c r="CJ734" s="166"/>
      <c r="CK734" s="166"/>
      <c r="CL734" s="166"/>
      <c r="CM734" s="166"/>
      <c r="CN734" s="166"/>
      <c r="CO734" s="166"/>
      <c r="CP734" s="166"/>
      <c r="CQ734" s="166"/>
      <c r="CR734" s="166"/>
      <c r="CS734" s="166"/>
      <c r="CT734" s="166"/>
      <c r="CU734" s="166"/>
      <c r="CV734" s="166"/>
      <c r="CW734" s="166"/>
      <c r="CX734" s="166"/>
      <c r="CY734" s="166"/>
      <c r="CZ734" s="166"/>
      <c r="DA734" s="166"/>
      <c r="DB734" s="166"/>
      <c r="DC734" s="166"/>
      <c r="DD734" s="166"/>
      <c r="DE734" s="166"/>
      <c r="DF734" s="166"/>
      <c r="DG734" s="166"/>
      <c r="DH734" s="166"/>
      <c r="DI734" s="166"/>
      <c r="DJ734" s="166"/>
      <c r="DK734" s="166"/>
      <c r="DL734" s="166"/>
      <c r="DM734" s="166"/>
      <c r="DN734" s="166"/>
      <c r="DO734" s="166"/>
      <c r="DP734" s="166"/>
      <c r="DQ734" s="166"/>
      <c r="DR734" s="166"/>
      <c r="DS734" s="166"/>
      <c r="DT734" s="166"/>
      <c r="DU734" s="166"/>
      <c r="DV734" s="166"/>
      <c r="DW734" s="166"/>
      <c r="DX734" s="166"/>
      <c r="DY734" s="166"/>
      <c r="DZ734" s="166"/>
      <c r="EA734" s="166"/>
      <c r="EB734" s="166"/>
      <c r="EC734" s="166"/>
      <c r="ED734" s="166"/>
      <c r="EE734" s="163"/>
      <c r="EG734" s="169"/>
    </row>
    <row r="735" spans="2:137">
      <c r="B735" s="142"/>
      <c r="C735" s="154">
        <v>712</v>
      </c>
      <c r="D735" s="155">
        <v>-4778.9359317589524</v>
      </c>
      <c r="E735" s="155">
        <v>733804.85544168949</v>
      </c>
      <c r="F735" s="155">
        <v>859719.47083756328</v>
      </c>
      <c r="G735" s="155">
        <v>-5852.7594909220934</v>
      </c>
      <c r="H735" s="155">
        <v>-1896044.3080484569</v>
      </c>
      <c r="I735" s="155">
        <v>-1558755.087696895</v>
      </c>
      <c r="J735" s="155">
        <v>-1765394.8651768267</v>
      </c>
      <c r="K735" s="155">
        <v>-2976432.643368572</v>
      </c>
      <c r="L735" s="155">
        <v>-2589362.7870325893</v>
      </c>
      <c r="M735" s="155">
        <v>-275730.17057926953</v>
      </c>
      <c r="N735" s="155">
        <v>-2216070.8820602</v>
      </c>
      <c r="O735" s="155">
        <v>-1701350.4913720638</v>
      </c>
      <c r="P735" s="155">
        <v>-3517190.900340572</v>
      </c>
      <c r="Q735" s="155">
        <v>-3925858.2072913349</v>
      </c>
      <c r="R735" s="155">
        <v>-4596003.9537145495</v>
      </c>
      <c r="S735" s="155">
        <v>-3522033.7187453061</v>
      </c>
      <c r="T735" s="155">
        <v>-9979708.2704991996</v>
      </c>
      <c r="U735" s="155">
        <v>-12751451.873615667</v>
      </c>
      <c r="V735" s="155">
        <v>-13590005.71666573</v>
      </c>
      <c r="W735" s="155">
        <v>-17809479.755017281</v>
      </c>
      <c r="X735" s="155">
        <v>-19807120.528828323</v>
      </c>
      <c r="Y735" s="155">
        <v>-21565320.380794987</v>
      </c>
      <c r="Z735" s="155">
        <v>0</v>
      </c>
      <c r="AA735" s="155">
        <v>0</v>
      </c>
      <c r="AB735" s="166"/>
      <c r="AC735" s="166"/>
      <c r="AD735" s="166"/>
      <c r="AE735" s="166"/>
      <c r="AF735" s="166"/>
      <c r="AG735" s="166"/>
      <c r="AH735" s="166"/>
      <c r="AI735" s="166"/>
      <c r="AJ735" s="166"/>
      <c r="AK735" s="166"/>
      <c r="AL735" s="166"/>
      <c r="AM735" s="166"/>
      <c r="AN735" s="166"/>
      <c r="AO735" s="166"/>
      <c r="AP735" s="166"/>
      <c r="AQ735" s="166"/>
      <c r="AR735" s="166"/>
      <c r="AS735" s="166"/>
      <c r="AT735" s="166"/>
      <c r="AU735" s="166"/>
      <c r="AV735" s="166"/>
      <c r="AW735" s="166"/>
      <c r="AX735" s="166"/>
      <c r="AY735" s="166"/>
      <c r="AZ735" s="166"/>
      <c r="BA735" s="166"/>
      <c r="BB735" s="166"/>
      <c r="BC735" s="166"/>
      <c r="BD735" s="166"/>
      <c r="BE735" s="166"/>
      <c r="BF735" s="166"/>
      <c r="BG735" s="166"/>
      <c r="BH735" s="166"/>
      <c r="BI735" s="166"/>
      <c r="BJ735" s="166"/>
      <c r="BK735" s="166"/>
      <c r="BL735" s="166"/>
      <c r="BM735" s="166"/>
      <c r="BN735" s="166"/>
      <c r="BO735" s="166"/>
      <c r="BP735" s="166"/>
      <c r="BQ735" s="166"/>
      <c r="BR735" s="166"/>
      <c r="BS735" s="166"/>
      <c r="BT735" s="166"/>
      <c r="BU735" s="166"/>
      <c r="BV735" s="166"/>
      <c r="BW735" s="166"/>
      <c r="BX735" s="166"/>
      <c r="BY735" s="166"/>
      <c r="BZ735" s="166"/>
      <c r="CA735" s="166"/>
      <c r="CB735" s="166"/>
      <c r="CC735" s="166"/>
      <c r="CD735" s="166"/>
      <c r="CE735" s="166"/>
      <c r="CF735" s="166"/>
      <c r="CG735" s="166"/>
      <c r="CH735" s="166"/>
      <c r="CI735" s="166"/>
      <c r="CJ735" s="166"/>
      <c r="CK735" s="166"/>
      <c r="CL735" s="166"/>
      <c r="CM735" s="166"/>
      <c r="CN735" s="166"/>
      <c r="CO735" s="166"/>
      <c r="CP735" s="166"/>
      <c r="CQ735" s="166"/>
      <c r="CR735" s="166"/>
      <c r="CS735" s="166"/>
      <c r="CT735" s="166"/>
      <c r="CU735" s="166"/>
      <c r="CV735" s="166"/>
      <c r="CW735" s="166"/>
      <c r="CX735" s="166"/>
      <c r="CY735" s="166"/>
      <c r="CZ735" s="166"/>
      <c r="DA735" s="166"/>
      <c r="DB735" s="166"/>
      <c r="DC735" s="166"/>
      <c r="DD735" s="166"/>
      <c r="DE735" s="166"/>
      <c r="DF735" s="166"/>
      <c r="DG735" s="166"/>
      <c r="DH735" s="166"/>
      <c r="DI735" s="166"/>
      <c r="DJ735" s="166"/>
      <c r="DK735" s="166"/>
      <c r="DL735" s="166"/>
      <c r="DM735" s="166"/>
      <c r="DN735" s="166"/>
      <c r="DO735" s="166"/>
      <c r="DP735" s="166"/>
      <c r="DQ735" s="166"/>
      <c r="DR735" s="166"/>
      <c r="DS735" s="166"/>
      <c r="DT735" s="166"/>
      <c r="DU735" s="166"/>
      <c r="DV735" s="166"/>
      <c r="DW735" s="166"/>
      <c r="DX735" s="166"/>
      <c r="DY735" s="166"/>
      <c r="DZ735" s="166"/>
      <c r="EA735" s="166"/>
      <c r="EB735" s="166"/>
      <c r="EC735" s="166"/>
      <c r="ED735" s="166"/>
      <c r="EE735" s="163"/>
      <c r="EG735" s="169"/>
    </row>
    <row r="736" spans="2:137">
      <c r="B736" s="142"/>
      <c r="C736" s="152">
        <v>713</v>
      </c>
      <c r="D736" s="153">
        <v>-4778.9359317589524</v>
      </c>
      <c r="E736" s="153">
        <v>-402864.25027728081</v>
      </c>
      <c r="F736" s="153">
        <v>-728651.34783931077</v>
      </c>
      <c r="G736" s="153">
        <v>312966.93961028755</v>
      </c>
      <c r="H736" s="153">
        <v>122740.7614107132</v>
      </c>
      <c r="I736" s="153">
        <v>242103.10141459107</v>
      </c>
      <c r="J736" s="153">
        <v>-287913.73740719259</v>
      </c>
      <c r="K736" s="153">
        <v>-1584172.5814303011</v>
      </c>
      <c r="L736" s="153">
        <v>-4439918.3569482267</v>
      </c>
      <c r="M736" s="153">
        <v>-6320439.7296747565</v>
      </c>
      <c r="N736" s="153">
        <v>-6196631.9551050663</v>
      </c>
      <c r="O736" s="153">
        <v>-7083762.0983254164</v>
      </c>
      <c r="P736" s="153">
        <v>-5798659.730554074</v>
      </c>
      <c r="Q736" s="153">
        <v>-6749050.0824504495</v>
      </c>
      <c r="R736" s="153">
        <v>-6893475.4468393624</v>
      </c>
      <c r="S736" s="153">
        <v>-4425443.5257826447</v>
      </c>
      <c r="T736" s="153">
        <v>-11481778.771500483</v>
      </c>
      <c r="U736" s="153">
        <v>-15064456.788491249</v>
      </c>
      <c r="V736" s="153">
        <v>-12756561.26835078</v>
      </c>
      <c r="W736" s="153">
        <v>-16348799.696973905</v>
      </c>
      <c r="X736" s="153">
        <v>-16482405.897368699</v>
      </c>
      <c r="Y736" s="153">
        <v>-16166476.540268362</v>
      </c>
      <c r="Z736" s="153">
        <v>0</v>
      </c>
      <c r="AA736" s="153">
        <v>0</v>
      </c>
      <c r="AB736" s="165"/>
      <c r="AC736" s="165"/>
      <c r="AD736" s="165"/>
      <c r="AE736" s="165"/>
      <c r="AF736" s="165"/>
      <c r="AG736" s="165"/>
      <c r="AH736" s="165"/>
      <c r="AI736" s="165"/>
      <c r="AJ736" s="165"/>
      <c r="AK736" s="165"/>
      <c r="AL736" s="165"/>
      <c r="AM736" s="165"/>
      <c r="AN736" s="165"/>
      <c r="AO736" s="165"/>
      <c r="AP736" s="165"/>
      <c r="AQ736" s="165"/>
      <c r="AR736" s="165"/>
      <c r="AS736" s="165"/>
      <c r="AT736" s="165"/>
      <c r="AU736" s="165"/>
      <c r="AV736" s="165"/>
      <c r="AW736" s="165"/>
      <c r="AX736" s="165"/>
      <c r="AY736" s="165"/>
      <c r="AZ736" s="165"/>
      <c r="BA736" s="165"/>
      <c r="BB736" s="165"/>
      <c r="BC736" s="165"/>
      <c r="BD736" s="165"/>
      <c r="BE736" s="165"/>
      <c r="BF736" s="165"/>
      <c r="BG736" s="165"/>
      <c r="BH736" s="165"/>
      <c r="BI736" s="165"/>
      <c r="BJ736" s="165"/>
      <c r="BK736" s="165"/>
      <c r="BL736" s="165"/>
      <c r="BM736" s="165"/>
      <c r="BN736" s="165"/>
      <c r="BO736" s="165"/>
      <c r="BP736" s="165"/>
      <c r="BQ736" s="165"/>
      <c r="BR736" s="165"/>
      <c r="BS736" s="165"/>
      <c r="BT736" s="165"/>
      <c r="BU736" s="165"/>
      <c r="BV736" s="165"/>
      <c r="BW736" s="165"/>
      <c r="BX736" s="165"/>
      <c r="BY736" s="165"/>
      <c r="BZ736" s="165"/>
      <c r="CA736" s="165"/>
      <c r="CB736" s="165"/>
      <c r="CC736" s="165"/>
      <c r="CD736" s="165"/>
      <c r="CE736" s="165"/>
      <c r="CF736" s="165"/>
      <c r="CG736" s="165"/>
      <c r="CH736" s="165"/>
      <c r="CI736" s="165"/>
      <c r="CJ736" s="165"/>
      <c r="CK736" s="165"/>
      <c r="CL736" s="165"/>
      <c r="CM736" s="165"/>
      <c r="CN736" s="165"/>
      <c r="CO736" s="165"/>
      <c r="CP736" s="165"/>
      <c r="CQ736" s="165"/>
      <c r="CR736" s="165"/>
      <c r="CS736" s="165"/>
      <c r="CT736" s="165"/>
      <c r="CU736" s="165"/>
      <c r="CV736" s="165"/>
      <c r="CW736" s="165"/>
      <c r="CX736" s="165"/>
      <c r="CY736" s="165"/>
      <c r="CZ736" s="165"/>
      <c r="DA736" s="165"/>
      <c r="DB736" s="165"/>
      <c r="DC736" s="165"/>
      <c r="DD736" s="165"/>
      <c r="DE736" s="165"/>
      <c r="DF736" s="165"/>
      <c r="DG736" s="165"/>
      <c r="DH736" s="165"/>
      <c r="DI736" s="165"/>
      <c r="DJ736" s="165"/>
      <c r="DK736" s="165"/>
      <c r="DL736" s="165"/>
      <c r="DM736" s="165"/>
      <c r="DN736" s="165"/>
      <c r="DO736" s="165"/>
      <c r="DP736" s="165"/>
      <c r="DQ736" s="165"/>
      <c r="DR736" s="165"/>
      <c r="DS736" s="165"/>
      <c r="DT736" s="165"/>
      <c r="DU736" s="165"/>
      <c r="DV736" s="165"/>
      <c r="DW736" s="165"/>
      <c r="DX736" s="165"/>
      <c r="DY736" s="165"/>
      <c r="DZ736" s="165"/>
      <c r="EA736" s="165"/>
      <c r="EB736" s="165"/>
      <c r="EC736" s="165"/>
      <c r="ED736" s="165"/>
      <c r="EE736" s="163"/>
      <c r="EG736" s="169"/>
    </row>
    <row r="737" spans="2:137">
      <c r="B737" s="142"/>
      <c r="C737" s="152">
        <v>714</v>
      </c>
      <c r="D737" s="153">
        <v>-4778.9359317589524</v>
      </c>
      <c r="E737" s="153">
        <v>-488653.96845749021</v>
      </c>
      <c r="F737" s="153">
        <v>-719237.02830860019</v>
      </c>
      <c r="G737" s="153">
        <v>-44239.141655772924</v>
      </c>
      <c r="H737" s="153">
        <v>967885.41449929774</v>
      </c>
      <c r="I737" s="153">
        <v>2152142.5165119767</v>
      </c>
      <c r="J737" s="153">
        <v>1825150.8030797243</v>
      </c>
      <c r="K737" s="153">
        <v>-587431.05594111979</v>
      </c>
      <c r="L737" s="153">
        <v>1356084.8861407489</v>
      </c>
      <c r="M737" s="153">
        <v>3023070.806790024</v>
      </c>
      <c r="N737" s="153">
        <v>899030.75714740157</v>
      </c>
      <c r="O737" s="153">
        <v>1764810.9343961179</v>
      </c>
      <c r="P737" s="153">
        <v>1742388.4815106243</v>
      </c>
      <c r="Q737" s="153">
        <v>4315739.5555812418</v>
      </c>
      <c r="R737" s="153">
        <v>3229013.1342947781</v>
      </c>
      <c r="S737" s="153">
        <v>1068565.6628495902</v>
      </c>
      <c r="T737" s="153">
        <v>-2674001.2089196742</v>
      </c>
      <c r="U737" s="153">
        <v>-11322498.250202745</v>
      </c>
      <c r="V737" s="153">
        <v>-12447760.556476429</v>
      </c>
      <c r="W737" s="153">
        <v>-13865645.61601834</v>
      </c>
      <c r="X737" s="153">
        <v>-16172652.674096063</v>
      </c>
      <c r="Y737" s="153">
        <v>-18656879.379621476</v>
      </c>
      <c r="Z737" s="153">
        <v>0</v>
      </c>
      <c r="AA737" s="153">
        <v>0</v>
      </c>
      <c r="AB737" s="165"/>
      <c r="AC737" s="165"/>
      <c r="AD737" s="165"/>
      <c r="AE737" s="165"/>
      <c r="AF737" s="165"/>
      <c r="AG737" s="165"/>
      <c r="AH737" s="165"/>
      <c r="AI737" s="165"/>
      <c r="AJ737" s="165"/>
      <c r="AK737" s="165"/>
      <c r="AL737" s="165"/>
      <c r="AM737" s="165"/>
      <c r="AN737" s="165"/>
      <c r="AO737" s="165"/>
      <c r="AP737" s="165"/>
      <c r="AQ737" s="165"/>
      <c r="AR737" s="165"/>
      <c r="AS737" s="165"/>
      <c r="AT737" s="165"/>
      <c r="AU737" s="165"/>
      <c r="AV737" s="165"/>
      <c r="AW737" s="165"/>
      <c r="AX737" s="165"/>
      <c r="AY737" s="165"/>
      <c r="AZ737" s="165"/>
      <c r="BA737" s="165"/>
      <c r="BB737" s="165"/>
      <c r="BC737" s="165"/>
      <c r="BD737" s="165"/>
      <c r="BE737" s="165"/>
      <c r="BF737" s="165"/>
      <c r="BG737" s="165"/>
      <c r="BH737" s="165"/>
      <c r="BI737" s="165"/>
      <c r="BJ737" s="165"/>
      <c r="BK737" s="165"/>
      <c r="BL737" s="165"/>
      <c r="BM737" s="165"/>
      <c r="BN737" s="165"/>
      <c r="BO737" s="165"/>
      <c r="BP737" s="165"/>
      <c r="BQ737" s="165"/>
      <c r="BR737" s="165"/>
      <c r="BS737" s="165"/>
      <c r="BT737" s="165"/>
      <c r="BU737" s="165"/>
      <c r="BV737" s="165"/>
      <c r="BW737" s="165"/>
      <c r="BX737" s="165"/>
      <c r="BY737" s="165"/>
      <c r="BZ737" s="165"/>
      <c r="CA737" s="165"/>
      <c r="CB737" s="165"/>
      <c r="CC737" s="165"/>
      <c r="CD737" s="165"/>
      <c r="CE737" s="165"/>
      <c r="CF737" s="165"/>
      <c r="CG737" s="165"/>
      <c r="CH737" s="165"/>
      <c r="CI737" s="165"/>
      <c r="CJ737" s="165"/>
      <c r="CK737" s="165"/>
      <c r="CL737" s="165"/>
      <c r="CM737" s="165"/>
      <c r="CN737" s="165"/>
      <c r="CO737" s="165"/>
      <c r="CP737" s="165"/>
      <c r="CQ737" s="165"/>
      <c r="CR737" s="165"/>
      <c r="CS737" s="165"/>
      <c r="CT737" s="165"/>
      <c r="CU737" s="165"/>
      <c r="CV737" s="165"/>
      <c r="CW737" s="165"/>
      <c r="CX737" s="165"/>
      <c r="CY737" s="165"/>
      <c r="CZ737" s="165"/>
      <c r="DA737" s="165"/>
      <c r="DB737" s="165"/>
      <c r="DC737" s="165"/>
      <c r="DD737" s="165"/>
      <c r="DE737" s="165"/>
      <c r="DF737" s="165"/>
      <c r="DG737" s="165"/>
      <c r="DH737" s="165"/>
      <c r="DI737" s="165"/>
      <c r="DJ737" s="165"/>
      <c r="DK737" s="165"/>
      <c r="DL737" s="165"/>
      <c r="DM737" s="165"/>
      <c r="DN737" s="165"/>
      <c r="DO737" s="165"/>
      <c r="DP737" s="165"/>
      <c r="DQ737" s="165"/>
      <c r="DR737" s="165"/>
      <c r="DS737" s="165"/>
      <c r="DT737" s="165"/>
      <c r="DU737" s="165"/>
      <c r="DV737" s="165"/>
      <c r="DW737" s="165"/>
      <c r="DX737" s="165"/>
      <c r="DY737" s="165"/>
      <c r="DZ737" s="165"/>
      <c r="EA737" s="165"/>
      <c r="EB737" s="165"/>
      <c r="EC737" s="165"/>
      <c r="ED737" s="165"/>
      <c r="EE737" s="163"/>
      <c r="EG737" s="169"/>
    </row>
    <row r="738" spans="2:137">
      <c r="B738" s="142"/>
      <c r="C738" s="152">
        <v>715</v>
      </c>
      <c r="D738" s="153">
        <v>-4778.9359317589524</v>
      </c>
      <c r="E738" s="153">
        <v>257650.05133877695</v>
      </c>
      <c r="F738" s="153">
        <v>-512271.66298004985</v>
      </c>
      <c r="G738" s="153">
        <v>-277261.23563186824</v>
      </c>
      <c r="H738" s="153">
        <v>1218239.5081831962</v>
      </c>
      <c r="I738" s="153">
        <v>1257462.589316234</v>
      </c>
      <c r="J738" s="153">
        <v>261220.70554178953</v>
      </c>
      <c r="K738" s="153">
        <v>-874197.56145617366</v>
      </c>
      <c r="L738" s="153">
        <v>-1580575.2556124926</v>
      </c>
      <c r="M738" s="153">
        <v>-1499931.0511838943</v>
      </c>
      <c r="N738" s="153">
        <v>-2683567.8580429107</v>
      </c>
      <c r="O738" s="153">
        <v>-663939.42697413266</v>
      </c>
      <c r="P738" s="153">
        <v>572260.22855760157</v>
      </c>
      <c r="Q738" s="153">
        <v>-187719.72843895853</v>
      </c>
      <c r="R738" s="153">
        <v>-131368.93814252317</v>
      </c>
      <c r="S738" s="153">
        <v>-1034600.3153431267</v>
      </c>
      <c r="T738" s="153">
        <v>-230283.33682858944</v>
      </c>
      <c r="U738" s="153">
        <v>-1674867.0959653407</v>
      </c>
      <c r="V738" s="153">
        <v>-3885986.4962129891</v>
      </c>
      <c r="W738" s="153">
        <v>-5752121.280711785</v>
      </c>
      <c r="X738" s="153">
        <v>-6957503.1226129085</v>
      </c>
      <c r="Y738" s="153">
        <v>-7948558.8386929482</v>
      </c>
      <c r="Z738" s="153">
        <v>0</v>
      </c>
      <c r="AA738" s="153">
        <v>0</v>
      </c>
      <c r="AB738" s="165"/>
      <c r="AC738" s="165"/>
      <c r="AD738" s="165"/>
      <c r="AE738" s="165"/>
      <c r="AF738" s="165"/>
      <c r="AG738" s="165"/>
      <c r="AH738" s="165"/>
      <c r="AI738" s="165"/>
      <c r="AJ738" s="165"/>
      <c r="AK738" s="165"/>
      <c r="AL738" s="165"/>
      <c r="AM738" s="165"/>
      <c r="AN738" s="165"/>
      <c r="AO738" s="165"/>
      <c r="AP738" s="165"/>
      <c r="AQ738" s="165"/>
      <c r="AR738" s="165"/>
      <c r="AS738" s="165"/>
      <c r="AT738" s="165"/>
      <c r="AU738" s="165"/>
      <c r="AV738" s="165"/>
      <c r="AW738" s="165"/>
      <c r="AX738" s="165"/>
      <c r="AY738" s="165"/>
      <c r="AZ738" s="165"/>
      <c r="BA738" s="165"/>
      <c r="BB738" s="165"/>
      <c r="BC738" s="165"/>
      <c r="BD738" s="165"/>
      <c r="BE738" s="165"/>
      <c r="BF738" s="165"/>
      <c r="BG738" s="165"/>
      <c r="BH738" s="165"/>
      <c r="BI738" s="165"/>
      <c r="BJ738" s="165"/>
      <c r="BK738" s="165"/>
      <c r="BL738" s="165"/>
      <c r="BM738" s="165"/>
      <c r="BN738" s="165"/>
      <c r="BO738" s="165"/>
      <c r="BP738" s="165"/>
      <c r="BQ738" s="165"/>
      <c r="BR738" s="165"/>
      <c r="BS738" s="165"/>
      <c r="BT738" s="165"/>
      <c r="BU738" s="165"/>
      <c r="BV738" s="165"/>
      <c r="BW738" s="165"/>
      <c r="BX738" s="165"/>
      <c r="BY738" s="165"/>
      <c r="BZ738" s="165"/>
      <c r="CA738" s="165"/>
      <c r="CB738" s="165"/>
      <c r="CC738" s="165"/>
      <c r="CD738" s="165"/>
      <c r="CE738" s="165"/>
      <c r="CF738" s="165"/>
      <c r="CG738" s="165"/>
      <c r="CH738" s="165"/>
      <c r="CI738" s="165"/>
      <c r="CJ738" s="165"/>
      <c r="CK738" s="165"/>
      <c r="CL738" s="165"/>
      <c r="CM738" s="165"/>
      <c r="CN738" s="165"/>
      <c r="CO738" s="165"/>
      <c r="CP738" s="165"/>
      <c r="CQ738" s="165"/>
      <c r="CR738" s="165"/>
      <c r="CS738" s="165"/>
      <c r="CT738" s="165"/>
      <c r="CU738" s="165"/>
      <c r="CV738" s="165"/>
      <c r="CW738" s="165"/>
      <c r="CX738" s="165"/>
      <c r="CY738" s="165"/>
      <c r="CZ738" s="165"/>
      <c r="DA738" s="165"/>
      <c r="DB738" s="165"/>
      <c r="DC738" s="165"/>
      <c r="DD738" s="165"/>
      <c r="DE738" s="165"/>
      <c r="DF738" s="165"/>
      <c r="DG738" s="165"/>
      <c r="DH738" s="165"/>
      <c r="DI738" s="165"/>
      <c r="DJ738" s="165"/>
      <c r="DK738" s="165"/>
      <c r="DL738" s="165"/>
      <c r="DM738" s="165"/>
      <c r="DN738" s="165"/>
      <c r="DO738" s="165"/>
      <c r="DP738" s="165"/>
      <c r="DQ738" s="165"/>
      <c r="DR738" s="165"/>
      <c r="DS738" s="165"/>
      <c r="DT738" s="165"/>
      <c r="DU738" s="165"/>
      <c r="DV738" s="165"/>
      <c r="DW738" s="165"/>
      <c r="DX738" s="165"/>
      <c r="DY738" s="165"/>
      <c r="DZ738" s="165"/>
      <c r="EA738" s="165"/>
      <c r="EB738" s="165"/>
      <c r="EC738" s="165"/>
      <c r="ED738" s="165"/>
      <c r="EE738" s="163"/>
      <c r="EG738" s="169"/>
    </row>
    <row r="739" spans="2:137">
      <c r="B739" s="142"/>
      <c r="C739" s="152">
        <v>716</v>
      </c>
      <c r="D739" s="153">
        <v>-4778.9359317589524</v>
      </c>
      <c r="E739" s="153">
        <v>121460.94759723544</v>
      </c>
      <c r="F739" s="153">
        <v>476039.09108279645</v>
      </c>
      <c r="G739" s="153">
        <v>-543412.6411627084</v>
      </c>
      <c r="H739" s="153">
        <v>-274444.87617224455</v>
      </c>
      <c r="I739" s="153">
        <v>1943564.7908908427</v>
      </c>
      <c r="J739" s="153">
        <v>1979986.4111495763</v>
      </c>
      <c r="K739" s="153">
        <v>-51473.926043182611</v>
      </c>
      <c r="L739" s="153">
        <v>1053349.2838696837</v>
      </c>
      <c r="M739" s="153">
        <v>2119216.7436360419</v>
      </c>
      <c r="N739" s="153">
        <v>1051675.87357153</v>
      </c>
      <c r="O739" s="153">
        <v>437341.87316887081</v>
      </c>
      <c r="P739" s="153">
        <v>-875560.51610806584</v>
      </c>
      <c r="Q739" s="153">
        <v>-462392.843359828</v>
      </c>
      <c r="R739" s="153">
        <v>-1390712.4290252924</v>
      </c>
      <c r="S739" s="153">
        <v>-1583593.4004925936</v>
      </c>
      <c r="T739" s="153">
        <v>-335486.9181791693</v>
      </c>
      <c r="U739" s="153">
        <v>-1952242.8031679094</v>
      </c>
      <c r="V739" s="153">
        <v>-10341070.875026926</v>
      </c>
      <c r="W739" s="153">
        <v>-13535427.530254409</v>
      </c>
      <c r="X739" s="153">
        <v>-15814799.486274794</v>
      </c>
      <c r="Y739" s="153">
        <v>-17797551.978389561</v>
      </c>
      <c r="Z739" s="153">
        <v>0</v>
      </c>
      <c r="AA739" s="153">
        <v>0</v>
      </c>
      <c r="AB739" s="165"/>
      <c r="AC739" s="165"/>
      <c r="AD739" s="165"/>
      <c r="AE739" s="165"/>
      <c r="AF739" s="165"/>
      <c r="AG739" s="165"/>
      <c r="AH739" s="165"/>
      <c r="AI739" s="165"/>
      <c r="AJ739" s="165"/>
      <c r="AK739" s="165"/>
      <c r="AL739" s="165"/>
      <c r="AM739" s="165"/>
      <c r="AN739" s="165"/>
      <c r="AO739" s="165"/>
      <c r="AP739" s="165"/>
      <c r="AQ739" s="165"/>
      <c r="AR739" s="165"/>
      <c r="AS739" s="165"/>
      <c r="AT739" s="165"/>
      <c r="AU739" s="165"/>
      <c r="AV739" s="165"/>
      <c r="AW739" s="165"/>
      <c r="AX739" s="165"/>
      <c r="AY739" s="165"/>
      <c r="AZ739" s="165"/>
      <c r="BA739" s="165"/>
      <c r="BB739" s="165"/>
      <c r="BC739" s="165"/>
      <c r="BD739" s="165"/>
      <c r="BE739" s="165"/>
      <c r="BF739" s="165"/>
      <c r="BG739" s="165"/>
      <c r="BH739" s="165"/>
      <c r="BI739" s="165"/>
      <c r="BJ739" s="165"/>
      <c r="BK739" s="165"/>
      <c r="BL739" s="165"/>
      <c r="BM739" s="165"/>
      <c r="BN739" s="165"/>
      <c r="BO739" s="165"/>
      <c r="BP739" s="165"/>
      <c r="BQ739" s="165"/>
      <c r="BR739" s="165"/>
      <c r="BS739" s="165"/>
      <c r="BT739" s="165"/>
      <c r="BU739" s="165"/>
      <c r="BV739" s="165"/>
      <c r="BW739" s="165"/>
      <c r="BX739" s="165"/>
      <c r="BY739" s="165"/>
      <c r="BZ739" s="165"/>
      <c r="CA739" s="165"/>
      <c r="CB739" s="165"/>
      <c r="CC739" s="165"/>
      <c r="CD739" s="165"/>
      <c r="CE739" s="165"/>
      <c r="CF739" s="165"/>
      <c r="CG739" s="165"/>
      <c r="CH739" s="165"/>
      <c r="CI739" s="165"/>
      <c r="CJ739" s="165"/>
      <c r="CK739" s="165"/>
      <c r="CL739" s="165"/>
      <c r="CM739" s="165"/>
      <c r="CN739" s="165"/>
      <c r="CO739" s="165"/>
      <c r="CP739" s="165"/>
      <c r="CQ739" s="165"/>
      <c r="CR739" s="165"/>
      <c r="CS739" s="165"/>
      <c r="CT739" s="165"/>
      <c r="CU739" s="165"/>
      <c r="CV739" s="165"/>
      <c r="CW739" s="165"/>
      <c r="CX739" s="165"/>
      <c r="CY739" s="165"/>
      <c r="CZ739" s="165"/>
      <c r="DA739" s="165"/>
      <c r="DB739" s="165"/>
      <c r="DC739" s="165"/>
      <c r="DD739" s="165"/>
      <c r="DE739" s="165"/>
      <c r="DF739" s="165"/>
      <c r="DG739" s="165"/>
      <c r="DH739" s="165"/>
      <c r="DI739" s="165"/>
      <c r="DJ739" s="165"/>
      <c r="DK739" s="165"/>
      <c r="DL739" s="165"/>
      <c r="DM739" s="165"/>
      <c r="DN739" s="165"/>
      <c r="DO739" s="165"/>
      <c r="DP739" s="165"/>
      <c r="DQ739" s="165"/>
      <c r="DR739" s="165"/>
      <c r="DS739" s="165"/>
      <c r="DT739" s="165"/>
      <c r="DU739" s="165"/>
      <c r="DV739" s="165"/>
      <c r="DW739" s="165"/>
      <c r="DX739" s="165"/>
      <c r="DY739" s="165"/>
      <c r="DZ739" s="165"/>
      <c r="EA739" s="165"/>
      <c r="EB739" s="165"/>
      <c r="EC739" s="165"/>
      <c r="ED739" s="165"/>
      <c r="EE739" s="163"/>
      <c r="EG739" s="169"/>
    </row>
    <row r="740" spans="2:137">
      <c r="B740" s="142"/>
      <c r="C740" s="154">
        <v>717</v>
      </c>
      <c r="D740" s="155">
        <v>-4778.9359317589524</v>
      </c>
      <c r="E740" s="155">
        <v>-314265.65176063776</v>
      </c>
      <c r="F740" s="155">
        <v>-561608.39570263028</v>
      </c>
      <c r="G740" s="155">
        <v>-974351.57700122893</v>
      </c>
      <c r="H740" s="155">
        <v>-1386157.8382783532</v>
      </c>
      <c r="I740" s="155">
        <v>-2067277.1763226688</v>
      </c>
      <c r="J740" s="155">
        <v>-3443041.4431402534</v>
      </c>
      <c r="K740" s="155">
        <v>-5160002.5603267103</v>
      </c>
      <c r="L740" s="155">
        <v>-6732629.4466359466</v>
      </c>
      <c r="M740" s="155">
        <v>-5083050.1798683107</v>
      </c>
      <c r="N740" s="155">
        <v>-5506423.0289853215</v>
      </c>
      <c r="O740" s="155">
        <v>-6204826.6691099256</v>
      </c>
      <c r="P740" s="155">
        <v>-7285032.5012437701</v>
      </c>
      <c r="Q740" s="155">
        <v>-9372402.3212857991</v>
      </c>
      <c r="R740" s="155">
        <v>-9672529.7873743176</v>
      </c>
      <c r="S740" s="155">
        <v>-9690912.6382499784</v>
      </c>
      <c r="T740" s="155">
        <v>-11720130.952974349</v>
      </c>
      <c r="U740" s="155">
        <v>-15706273.961350426</v>
      </c>
      <c r="V740" s="155">
        <v>-15899197.325642616</v>
      </c>
      <c r="W740" s="155">
        <v>-18959712.854960188</v>
      </c>
      <c r="X740" s="155">
        <v>-21098777.733086079</v>
      </c>
      <c r="Y740" s="155">
        <v>-23213886.477072716</v>
      </c>
      <c r="Z740" s="155">
        <v>0</v>
      </c>
      <c r="AA740" s="155">
        <v>0</v>
      </c>
      <c r="AB740" s="166"/>
      <c r="AC740" s="166"/>
      <c r="AD740" s="166"/>
      <c r="AE740" s="166"/>
      <c r="AF740" s="166"/>
      <c r="AG740" s="166"/>
      <c r="AH740" s="166"/>
      <c r="AI740" s="166"/>
      <c r="AJ740" s="166"/>
      <c r="AK740" s="166"/>
      <c r="AL740" s="166"/>
      <c r="AM740" s="166"/>
      <c r="AN740" s="166"/>
      <c r="AO740" s="166"/>
      <c r="AP740" s="166"/>
      <c r="AQ740" s="166"/>
      <c r="AR740" s="166"/>
      <c r="AS740" s="166"/>
      <c r="AT740" s="166"/>
      <c r="AU740" s="166"/>
      <c r="AV740" s="166"/>
      <c r="AW740" s="166"/>
      <c r="AX740" s="166"/>
      <c r="AY740" s="166"/>
      <c r="AZ740" s="166"/>
      <c r="BA740" s="166"/>
      <c r="BB740" s="166"/>
      <c r="BC740" s="166"/>
      <c r="BD740" s="166"/>
      <c r="BE740" s="166"/>
      <c r="BF740" s="166"/>
      <c r="BG740" s="166"/>
      <c r="BH740" s="166"/>
      <c r="BI740" s="166"/>
      <c r="BJ740" s="166"/>
      <c r="BK740" s="166"/>
      <c r="BL740" s="166"/>
      <c r="BM740" s="166"/>
      <c r="BN740" s="166"/>
      <c r="BO740" s="166"/>
      <c r="BP740" s="166"/>
      <c r="BQ740" s="166"/>
      <c r="BR740" s="166"/>
      <c r="BS740" s="166"/>
      <c r="BT740" s="166"/>
      <c r="BU740" s="166"/>
      <c r="BV740" s="166"/>
      <c r="BW740" s="166"/>
      <c r="BX740" s="166"/>
      <c r="BY740" s="166"/>
      <c r="BZ740" s="166"/>
      <c r="CA740" s="166"/>
      <c r="CB740" s="166"/>
      <c r="CC740" s="166"/>
      <c r="CD740" s="166"/>
      <c r="CE740" s="166"/>
      <c r="CF740" s="166"/>
      <c r="CG740" s="166"/>
      <c r="CH740" s="166"/>
      <c r="CI740" s="166"/>
      <c r="CJ740" s="166"/>
      <c r="CK740" s="166"/>
      <c r="CL740" s="166"/>
      <c r="CM740" s="166"/>
      <c r="CN740" s="166"/>
      <c r="CO740" s="166"/>
      <c r="CP740" s="166"/>
      <c r="CQ740" s="166"/>
      <c r="CR740" s="166"/>
      <c r="CS740" s="166"/>
      <c r="CT740" s="166"/>
      <c r="CU740" s="166"/>
      <c r="CV740" s="166"/>
      <c r="CW740" s="166"/>
      <c r="CX740" s="166"/>
      <c r="CY740" s="166"/>
      <c r="CZ740" s="166"/>
      <c r="DA740" s="166"/>
      <c r="DB740" s="166"/>
      <c r="DC740" s="166"/>
      <c r="DD740" s="166"/>
      <c r="DE740" s="166"/>
      <c r="DF740" s="166"/>
      <c r="DG740" s="166"/>
      <c r="DH740" s="166"/>
      <c r="DI740" s="166"/>
      <c r="DJ740" s="166"/>
      <c r="DK740" s="166"/>
      <c r="DL740" s="166"/>
      <c r="DM740" s="166"/>
      <c r="DN740" s="166"/>
      <c r="DO740" s="166"/>
      <c r="DP740" s="166"/>
      <c r="DQ740" s="166"/>
      <c r="DR740" s="166"/>
      <c r="DS740" s="166"/>
      <c r="DT740" s="166"/>
      <c r="DU740" s="166"/>
      <c r="DV740" s="166"/>
      <c r="DW740" s="166"/>
      <c r="DX740" s="166"/>
      <c r="DY740" s="166"/>
      <c r="DZ740" s="166"/>
      <c r="EA740" s="166"/>
      <c r="EB740" s="166"/>
      <c r="EC740" s="166"/>
      <c r="ED740" s="166"/>
      <c r="EE740" s="163"/>
      <c r="EG740" s="169"/>
    </row>
    <row r="741" spans="2:137">
      <c r="B741" s="142"/>
      <c r="C741" s="154">
        <v>718</v>
      </c>
      <c r="D741" s="155">
        <v>-4778.9359317589524</v>
      </c>
      <c r="E741" s="155">
        <v>997491.67592975497</v>
      </c>
      <c r="F741" s="155">
        <v>1137334.7157479972</v>
      </c>
      <c r="G741" s="155">
        <v>488033.19838863611</v>
      </c>
      <c r="H741" s="155">
        <v>-930751.59340251982</v>
      </c>
      <c r="I741" s="155">
        <v>1412352.1165461838</v>
      </c>
      <c r="J741" s="155">
        <v>-1525506.2663550675</v>
      </c>
      <c r="K741" s="155">
        <v>-2167576.066122517</v>
      </c>
      <c r="L741" s="155">
        <v>-2290058.6647525877</v>
      </c>
      <c r="M741" s="155">
        <v>-3627167.2914710194</v>
      </c>
      <c r="N741" s="155">
        <v>-3361042.7115889192</v>
      </c>
      <c r="O741" s="155">
        <v>-3327596.8226988316</v>
      </c>
      <c r="P741" s="155">
        <v>-1411719.1944171041</v>
      </c>
      <c r="Q741" s="155">
        <v>-2985047.8917909563</v>
      </c>
      <c r="R741" s="155">
        <v>-1283868.6851720214</v>
      </c>
      <c r="S741" s="155">
        <v>-1292735.0723893791</v>
      </c>
      <c r="T741" s="155">
        <v>-4345580.9240504354</v>
      </c>
      <c r="U741" s="155">
        <v>-7446316.602321282</v>
      </c>
      <c r="V741" s="155">
        <v>-5899726.8533472568</v>
      </c>
      <c r="W741" s="155">
        <v>-7165384.6974906921</v>
      </c>
      <c r="X741" s="155">
        <v>-8741133.3846732229</v>
      </c>
      <c r="Y741" s="155">
        <v>-10314610.943677917</v>
      </c>
      <c r="Z741" s="155">
        <v>0</v>
      </c>
      <c r="AA741" s="155">
        <v>0</v>
      </c>
      <c r="AB741" s="166"/>
      <c r="AC741" s="166"/>
      <c r="AD741" s="166"/>
      <c r="AE741" s="166"/>
      <c r="AF741" s="166"/>
      <c r="AG741" s="166"/>
      <c r="AH741" s="166"/>
      <c r="AI741" s="166"/>
      <c r="AJ741" s="166"/>
      <c r="AK741" s="166"/>
      <c r="AL741" s="166"/>
      <c r="AM741" s="166"/>
      <c r="AN741" s="166"/>
      <c r="AO741" s="166"/>
      <c r="AP741" s="166"/>
      <c r="AQ741" s="166"/>
      <c r="AR741" s="166"/>
      <c r="AS741" s="166"/>
      <c r="AT741" s="166"/>
      <c r="AU741" s="166"/>
      <c r="AV741" s="166"/>
      <c r="AW741" s="166"/>
      <c r="AX741" s="166"/>
      <c r="AY741" s="166"/>
      <c r="AZ741" s="166"/>
      <c r="BA741" s="166"/>
      <c r="BB741" s="166"/>
      <c r="BC741" s="166"/>
      <c r="BD741" s="166"/>
      <c r="BE741" s="166"/>
      <c r="BF741" s="166"/>
      <c r="BG741" s="166"/>
      <c r="BH741" s="166"/>
      <c r="BI741" s="166"/>
      <c r="BJ741" s="166"/>
      <c r="BK741" s="166"/>
      <c r="BL741" s="166"/>
      <c r="BM741" s="166"/>
      <c r="BN741" s="166"/>
      <c r="BO741" s="166"/>
      <c r="BP741" s="166"/>
      <c r="BQ741" s="166"/>
      <c r="BR741" s="166"/>
      <c r="BS741" s="166"/>
      <c r="BT741" s="166"/>
      <c r="BU741" s="166"/>
      <c r="BV741" s="166"/>
      <c r="BW741" s="166"/>
      <c r="BX741" s="166"/>
      <c r="BY741" s="166"/>
      <c r="BZ741" s="166"/>
      <c r="CA741" s="166"/>
      <c r="CB741" s="166"/>
      <c r="CC741" s="166"/>
      <c r="CD741" s="166"/>
      <c r="CE741" s="166"/>
      <c r="CF741" s="166"/>
      <c r="CG741" s="166"/>
      <c r="CH741" s="166"/>
      <c r="CI741" s="166"/>
      <c r="CJ741" s="166"/>
      <c r="CK741" s="166"/>
      <c r="CL741" s="166"/>
      <c r="CM741" s="166"/>
      <c r="CN741" s="166"/>
      <c r="CO741" s="166"/>
      <c r="CP741" s="166"/>
      <c r="CQ741" s="166"/>
      <c r="CR741" s="166"/>
      <c r="CS741" s="166"/>
      <c r="CT741" s="166"/>
      <c r="CU741" s="166"/>
      <c r="CV741" s="166"/>
      <c r="CW741" s="166"/>
      <c r="CX741" s="166"/>
      <c r="CY741" s="166"/>
      <c r="CZ741" s="166"/>
      <c r="DA741" s="166"/>
      <c r="DB741" s="166"/>
      <c r="DC741" s="166"/>
      <c r="DD741" s="166"/>
      <c r="DE741" s="166"/>
      <c r="DF741" s="166"/>
      <c r="DG741" s="166"/>
      <c r="DH741" s="166"/>
      <c r="DI741" s="166"/>
      <c r="DJ741" s="166"/>
      <c r="DK741" s="166"/>
      <c r="DL741" s="166"/>
      <c r="DM741" s="166"/>
      <c r="DN741" s="166"/>
      <c r="DO741" s="166"/>
      <c r="DP741" s="166"/>
      <c r="DQ741" s="166"/>
      <c r="DR741" s="166"/>
      <c r="DS741" s="166"/>
      <c r="DT741" s="166"/>
      <c r="DU741" s="166"/>
      <c r="DV741" s="166"/>
      <c r="DW741" s="166"/>
      <c r="DX741" s="166"/>
      <c r="DY741" s="166"/>
      <c r="DZ741" s="166"/>
      <c r="EA741" s="166"/>
      <c r="EB741" s="166"/>
      <c r="EC741" s="166"/>
      <c r="ED741" s="166"/>
      <c r="EE741" s="163"/>
      <c r="EG741" s="169"/>
    </row>
    <row r="742" spans="2:137">
      <c r="B742" s="142"/>
      <c r="C742" s="154">
        <v>719</v>
      </c>
      <c r="D742" s="155">
        <v>-4778.9359317589524</v>
      </c>
      <c r="E742" s="155">
        <v>-47699.661194473505</v>
      </c>
      <c r="F742" s="155">
        <v>-291333.44922797382</v>
      </c>
      <c r="G742" s="155">
        <v>-508901.33254848421</v>
      </c>
      <c r="H742" s="155">
        <v>-1520329.075591132</v>
      </c>
      <c r="I742" s="155">
        <v>-161322.36600629985</v>
      </c>
      <c r="J742" s="155">
        <v>4209674.0512469411</v>
      </c>
      <c r="K742" s="155">
        <v>2001036.9363528788</v>
      </c>
      <c r="L742" s="155">
        <v>2383585.7351014763</v>
      </c>
      <c r="M742" s="155">
        <v>1905348.9565308243</v>
      </c>
      <c r="N742" s="155">
        <v>2637361.0816079825</v>
      </c>
      <c r="O742" s="155">
        <v>4718090.3321003467</v>
      </c>
      <c r="P742" s="155">
        <v>5919047.2872940451</v>
      </c>
      <c r="Q742" s="155">
        <v>3907644.6062601656</v>
      </c>
      <c r="R742" s="155">
        <v>2673923.8351733834</v>
      </c>
      <c r="S742" s="155">
        <v>2800779.9046058059</v>
      </c>
      <c r="T742" s="155">
        <v>-3274052.4125481546</v>
      </c>
      <c r="U742" s="155">
        <v>-7185924.2164176702</v>
      </c>
      <c r="V742" s="155">
        <v>-9699302.2811215967</v>
      </c>
      <c r="W742" s="155">
        <v>-12438951.187331975</v>
      </c>
      <c r="X742" s="155">
        <v>-15097294.809490085</v>
      </c>
      <c r="Y742" s="155">
        <v>-17308344.648245841</v>
      </c>
      <c r="Z742" s="155">
        <v>0</v>
      </c>
      <c r="AA742" s="155">
        <v>0</v>
      </c>
      <c r="AB742" s="166"/>
      <c r="AC742" s="166"/>
      <c r="AD742" s="166"/>
      <c r="AE742" s="166"/>
      <c r="AF742" s="166"/>
      <c r="AG742" s="166"/>
      <c r="AH742" s="166"/>
      <c r="AI742" s="166"/>
      <c r="AJ742" s="166"/>
      <c r="AK742" s="166"/>
      <c r="AL742" s="166"/>
      <c r="AM742" s="166"/>
      <c r="AN742" s="166"/>
      <c r="AO742" s="166"/>
      <c r="AP742" s="166"/>
      <c r="AQ742" s="166"/>
      <c r="AR742" s="166"/>
      <c r="AS742" s="166"/>
      <c r="AT742" s="166"/>
      <c r="AU742" s="166"/>
      <c r="AV742" s="166"/>
      <c r="AW742" s="166"/>
      <c r="AX742" s="166"/>
      <c r="AY742" s="166"/>
      <c r="AZ742" s="166"/>
      <c r="BA742" s="166"/>
      <c r="BB742" s="166"/>
      <c r="BC742" s="166"/>
      <c r="BD742" s="166"/>
      <c r="BE742" s="166"/>
      <c r="BF742" s="166"/>
      <c r="BG742" s="166"/>
      <c r="BH742" s="166"/>
      <c r="BI742" s="166"/>
      <c r="BJ742" s="166"/>
      <c r="BK742" s="166"/>
      <c r="BL742" s="166"/>
      <c r="BM742" s="166"/>
      <c r="BN742" s="166"/>
      <c r="BO742" s="166"/>
      <c r="BP742" s="166"/>
      <c r="BQ742" s="166"/>
      <c r="BR742" s="166"/>
      <c r="BS742" s="166"/>
      <c r="BT742" s="166"/>
      <c r="BU742" s="166"/>
      <c r="BV742" s="166"/>
      <c r="BW742" s="166"/>
      <c r="BX742" s="166"/>
      <c r="BY742" s="166"/>
      <c r="BZ742" s="166"/>
      <c r="CA742" s="166"/>
      <c r="CB742" s="166"/>
      <c r="CC742" s="166"/>
      <c r="CD742" s="166"/>
      <c r="CE742" s="166"/>
      <c r="CF742" s="166"/>
      <c r="CG742" s="166"/>
      <c r="CH742" s="166"/>
      <c r="CI742" s="166"/>
      <c r="CJ742" s="166"/>
      <c r="CK742" s="166"/>
      <c r="CL742" s="166"/>
      <c r="CM742" s="166"/>
      <c r="CN742" s="166"/>
      <c r="CO742" s="166"/>
      <c r="CP742" s="166"/>
      <c r="CQ742" s="166"/>
      <c r="CR742" s="166"/>
      <c r="CS742" s="166"/>
      <c r="CT742" s="166"/>
      <c r="CU742" s="166"/>
      <c r="CV742" s="166"/>
      <c r="CW742" s="166"/>
      <c r="CX742" s="166"/>
      <c r="CY742" s="166"/>
      <c r="CZ742" s="166"/>
      <c r="DA742" s="166"/>
      <c r="DB742" s="166"/>
      <c r="DC742" s="166"/>
      <c r="DD742" s="166"/>
      <c r="DE742" s="166"/>
      <c r="DF742" s="166"/>
      <c r="DG742" s="166"/>
      <c r="DH742" s="166"/>
      <c r="DI742" s="166"/>
      <c r="DJ742" s="166"/>
      <c r="DK742" s="166"/>
      <c r="DL742" s="166"/>
      <c r="DM742" s="166"/>
      <c r="DN742" s="166"/>
      <c r="DO742" s="166"/>
      <c r="DP742" s="166"/>
      <c r="DQ742" s="166"/>
      <c r="DR742" s="166"/>
      <c r="DS742" s="166"/>
      <c r="DT742" s="166"/>
      <c r="DU742" s="166"/>
      <c r="DV742" s="166"/>
      <c r="DW742" s="166"/>
      <c r="DX742" s="166"/>
      <c r="DY742" s="166"/>
      <c r="DZ742" s="166"/>
      <c r="EA742" s="166"/>
      <c r="EB742" s="166"/>
      <c r="EC742" s="166"/>
      <c r="ED742" s="166"/>
      <c r="EE742" s="163"/>
      <c r="EG742" s="169"/>
    </row>
    <row r="743" spans="2:137">
      <c r="B743" s="142"/>
      <c r="C743" s="156">
        <v>720</v>
      </c>
      <c r="D743" s="155">
        <v>-4778.9359317589524</v>
      </c>
      <c r="E743" s="155">
        <v>244229.12171971798</v>
      </c>
      <c r="F743" s="155">
        <v>1341422.6978306025</v>
      </c>
      <c r="G743" s="155">
        <v>839293.98540772498</v>
      </c>
      <c r="H743" s="155">
        <v>398700.86365669966</v>
      </c>
      <c r="I743" s="155">
        <v>4112780.9467882067</v>
      </c>
      <c r="J743" s="155">
        <v>4655719.9055814147</v>
      </c>
      <c r="K743" s="155">
        <v>5967362.0299893767</v>
      </c>
      <c r="L743" s="155">
        <v>3025828.2420470417</v>
      </c>
      <c r="M743" s="155">
        <v>2597249.0359347463</v>
      </c>
      <c r="N743" s="155">
        <v>1088568.8058798313</v>
      </c>
      <c r="O743" s="155">
        <v>1600595.663522467</v>
      </c>
      <c r="P743" s="155">
        <v>74312.15756495297</v>
      </c>
      <c r="Q743" s="155">
        <v>-2135370.6254674494</v>
      </c>
      <c r="R743" s="155">
        <v>-2228101.2990345806</v>
      </c>
      <c r="S743" s="155">
        <v>-510740.26188601553</v>
      </c>
      <c r="T743" s="155">
        <v>-5061756.890110299</v>
      </c>
      <c r="U743" s="155">
        <v>-4643216.2855052352</v>
      </c>
      <c r="V743" s="155">
        <v>-5945831.455491811</v>
      </c>
      <c r="W743" s="155">
        <v>-8946140.2564120442</v>
      </c>
      <c r="X743" s="155">
        <v>-11101012.135687247</v>
      </c>
      <c r="Y743" s="155">
        <v>-13244059.724838942</v>
      </c>
      <c r="Z743" s="155">
        <v>0</v>
      </c>
      <c r="AA743" s="155">
        <v>0</v>
      </c>
      <c r="AB743" s="166"/>
      <c r="AC743" s="166"/>
      <c r="AD743" s="166"/>
      <c r="AE743" s="166"/>
      <c r="AF743" s="166"/>
      <c r="AG743" s="166"/>
      <c r="AH743" s="166"/>
      <c r="AI743" s="166"/>
      <c r="AJ743" s="166"/>
      <c r="AK743" s="166"/>
      <c r="AL743" s="166"/>
      <c r="AM743" s="166"/>
      <c r="AN743" s="166"/>
      <c r="AO743" s="166"/>
      <c r="AP743" s="166"/>
      <c r="AQ743" s="166"/>
      <c r="AR743" s="166"/>
      <c r="AS743" s="166"/>
      <c r="AT743" s="166"/>
      <c r="AU743" s="166"/>
      <c r="AV743" s="166"/>
      <c r="AW743" s="166"/>
      <c r="AX743" s="166"/>
      <c r="AY743" s="166"/>
      <c r="AZ743" s="166"/>
      <c r="BA743" s="166"/>
      <c r="BB743" s="166"/>
      <c r="BC743" s="166"/>
      <c r="BD743" s="166"/>
      <c r="BE743" s="166"/>
      <c r="BF743" s="166"/>
      <c r="BG743" s="166"/>
      <c r="BH743" s="166"/>
      <c r="BI743" s="166"/>
      <c r="BJ743" s="166"/>
      <c r="BK743" s="166"/>
      <c r="BL743" s="166"/>
      <c r="BM743" s="166"/>
      <c r="BN743" s="166"/>
      <c r="BO743" s="166"/>
      <c r="BP743" s="166"/>
      <c r="BQ743" s="166"/>
      <c r="BR743" s="166"/>
      <c r="BS743" s="166"/>
      <c r="BT743" s="166"/>
      <c r="BU743" s="166"/>
      <c r="BV743" s="166"/>
      <c r="BW743" s="166"/>
      <c r="BX743" s="166"/>
      <c r="BY743" s="166"/>
      <c r="BZ743" s="166"/>
      <c r="CA743" s="166"/>
      <c r="CB743" s="166"/>
      <c r="CC743" s="166"/>
      <c r="CD743" s="166"/>
      <c r="CE743" s="166"/>
      <c r="CF743" s="166"/>
      <c r="CG743" s="166"/>
      <c r="CH743" s="166"/>
      <c r="CI743" s="166"/>
      <c r="CJ743" s="166"/>
      <c r="CK743" s="166"/>
      <c r="CL743" s="166"/>
      <c r="CM743" s="166"/>
      <c r="CN743" s="166"/>
      <c r="CO743" s="166"/>
      <c r="CP743" s="166"/>
      <c r="CQ743" s="166"/>
      <c r="CR743" s="166"/>
      <c r="CS743" s="166"/>
      <c r="CT743" s="166"/>
      <c r="CU743" s="166"/>
      <c r="CV743" s="166"/>
      <c r="CW743" s="166"/>
      <c r="CX743" s="166"/>
      <c r="CY743" s="166"/>
      <c r="CZ743" s="166"/>
      <c r="DA743" s="166"/>
      <c r="DB743" s="166"/>
      <c r="DC743" s="166"/>
      <c r="DD743" s="166"/>
      <c r="DE743" s="166"/>
      <c r="DF743" s="166"/>
      <c r="DG743" s="166"/>
      <c r="DH743" s="166"/>
      <c r="DI743" s="166"/>
      <c r="DJ743" s="166"/>
      <c r="DK743" s="166"/>
      <c r="DL743" s="166"/>
      <c r="DM743" s="166"/>
      <c r="DN743" s="166"/>
      <c r="DO743" s="166"/>
      <c r="DP743" s="166"/>
      <c r="DQ743" s="166"/>
      <c r="DR743" s="166"/>
      <c r="DS743" s="166"/>
      <c r="DT743" s="166"/>
      <c r="DU743" s="166"/>
      <c r="DV743" s="166"/>
      <c r="DW743" s="166"/>
      <c r="DX743" s="166"/>
      <c r="DY743" s="166"/>
      <c r="DZ743" s="166"/>
      <c r="EA743" s="166"/>
      <c r="EB743" s="166"/>
      <c r="EC743" s="166"/>
      <c r="ED743" s="166"/>
      <c r="EE743" s="163"/>
      <c r="EG743" s="169"/>
    </row>
    <row r="744" spans="2:137">
      <c r="B744" s="142"/>
      <c r="C744" s="152">
        <v>721</v>
      </c>
      <c r="D744" s="153">
        <v>-4778.9359317589524</v>
      </c>
      <c r="E744" s="153">
        <v>-824364.30499941111</v>
      </c>
      <c r="F744" s="153">
        <v>34755.136244386435</v>
      </c>
      <c r="G744" s="153">
        <v>-36520.56948171556</v>
      </c>
      <c r="H744" s="153">
        <v>-673394.22103230655</v>
      </c>
      <c r="I744" s="153">
        <v>-2689118.0335197002</v>
      </c>
      <c r="J744" s="153">
        <v>-3013065.1308375895</v>
      </c>
      <c r="K744" s="153">
        <v>-690078.15105354786</v>
      </c>
      <c r="L744" s="153">
        <v>932226.36350575089</v>
      </c>
      <c r="M744" s="153">
        <v>-899258.85374113917</v>
      </c>
      <c r="N744" s="153">
        <v>-1555909.6266650558</v>
      </c>
      <c r="O744" s="153">
        <v>-679053.28078489006</v>
      </c>
      <c r="P744" s="153">
        <v>2720684.0675388128</v>
      </c>
      <c r="Q744" s="153">
        <v>-392254.09381003678</v>
      </c>
      <c r="R744" s="153">
        <v>1118546.1245035976</v>
      </c>
      <c r="S744" s="153">
        <v>720282.31127348542</v>
      </c>
      <c r="T744" s="153">
        <v>-1505176.8796090037</v>
      </c>
      <c r="U744" s="153">
        <v>-5627419.4068506658</v>
      </c>
      <c r="V744" s="153">
        <v>-6063749.3291416019</v>
      </c>
      <c r="W744" s="153">
        <v>-11077341.927844167</v>
      </c>
      <c r="X744" s="153">
        <v>-14463611.791865751</v>
      </c>
      <c r="Y744" s="153">
        <v>-17934244.341397658</v>
      </c>
      <c r="Z744" s="153">
        <v>0</v>
      </c>
      <c r="AA744" s="153">
        <v>0</v>
      </c>
      <c r="AB744" s="165"/>
      <c r="AC744" s="165"/>
      <c r="AD744" s="165"/>
      <c r="AE744" s="165"/>
      <c r="AF744" s="165"/>
      <c r="AG744" s="165"/>
      <c r="AH744" s="165"/>
      <c r="AI744" s="165"/>
      <c r="AJ744" s="165"/>
      <c r="AK744" s="165"/>
      <c r="AL744" s="165"/>
      <c r="AM744" s="165"/>
      <c r="AN744" s="165"/>
      <c r="AO744" s="165"/>
      <c r="AP744" s="165"/>
      <c r="AQ744" s="165"/>
      <c r="AR744" s="165"/>
      <c r="AS744" s="165"/>
      <c r="AT744" s="165"/>
      <c r="AU744" s="165"/>
      <c r="AV744" s="165"/>
      <c r="AW744" s="165"/>
      <c r="AX744" s="165"/>
      <c r="AY744" s="165"/>
      <c r="AZ744" s="165"/>
      <c r="BA744" s="165"/>
      <c r="BB744" s="165"/>
      <c r="BC744" s="165"/>
      <c r="BD744" s="165"/>
      <c r="BE744" s="165"/>
      <c r="BF744" s="165"/>
      <c r="BG744" s="165"/>
      <c r="BH744" s="165"/>
      <c r="BI744" s="165"/>
      <c r="BJ744" s="165"/>
      <c r="BK744" s="165"/>
      <c r="BL744" s="165"/>
      <c r="BM744" s="165"/>
      <c r="BN744" s="165"/>
      <c r="BO744" s="165"/>
      <c r="BP744" s="165"/>
      <c r="BQ744" s="165"/>
      <c r="BR744" s="165"/>
      <c r="BS744" s="165"/>
      <c r="BT744" s="165"/>
      <c r="BU744" s="165"/>
      <c r="BV744" s="165"/>
      <c r="BW744" s="165"/>
      <c r="BX744" s="165"/>
      <c r="BY744" s="165"/>
      <c r="BZ744" s="165"/>
      <c r="CA744" s="165"/>
      <c r="CB744" s="165"/>
      <c r="CC744" s="165"/>
      <c r="CD744" s="165"/>
      <c r="CE744" s="165"/>
      <c r="CF744" s="165"/>
      <c r="CG744" s="165"/>
      <c r="CH744" s="165"/>
      <c r="CI744" s="165"/>
      <c r="CJ744" s="165"/>
      <c r="CK744" s="165"/>
      <c r="CL744" s="165"/>
      <c r="CM744" s="165"/>
      <c r="CN744" s="165"/>
      <c r="CO744" s="165"/>
      <c r="CP744" s="165"/>
      <c r="CQ744" s="165"/>
      <c r="CR744" s="165"/>
      <c r="CS744" s="165"/>
      <c r="CT744" s="165"/>
      <c r="CU744" s="165"/>
      <c r="CV744" s="165"/>
      <c r="CW744" s="165"/>
      <c r="CX744" s="165"/>
      <c r="CY744" s="165"/>
      <c r="CZ744" s="165"/>
      <c r="DA744" s="165"/>
      <c r="DB744" s="165"/>
      <c r="DC744" s="165"/>
      <c r="DD744" s="165"/>
      <c r="DE744" s="165"/>
      <c r="DF744" s="165"/>
      <c r="DG744" s="165"/>
      <c r="DH744" s="165"/>
      <c r="DI744" s="165"/>
      <c r="DJ744" s="165"/>
      <c r="DK744" s="165"/>
      <c r="DL744" s="165"/>
      <c r="DM744" s="165"/>
      <c r="DN744" s="165"/>
      <c r="DO744" s="165"/>
      <c r="DP744" s="165"/>
      <c r="DQ744" s="165"/>
      <c r="DR744" s="165"/>
      <c r="DS744" s="165"/>
      <c r="DT744" s="165"/>
      <c r="DU744" s="165"/>
      <c r="DV744" s="165"/>
      <c r="DW744" s="165"/>
      <c r="DX744" s="165"/>
      <c r="DY744" s="165"/>
      <c r="DZ744" s="165"/>
      <c r="EA744" s="165"/>
      <c r="EB744" s="165"/>
      <c r="EC744" s="165"/>
      <c r="ED744" s="165"/>
      <c r="EE744" s="163"/>
      <c r="EG744" s="169"/>
    </row>
    <row r="745" spans="2:137">
      <c r="B745" s="142"/>
      <c r="C745" s="152">
        <v>722</v>
      </c>
      <c r="D745" s="153">
        <v>-4778.9359317589524</v>
      </c>
      <c r="E745" s="153">
        <v>576306.15947912633</v>
      </c>
      <c r="F745" s="153">
        <v>1721314.5339149982</v>
      </c>
      <c r="G745" s="153">
        <v>1986047.7453866899</v>
      </c>
      <c r="H745" s="153">
        <v>2657885.5098150671</v>
      </c>
      <c r="I745" s="153">
        <v>3283946.3251967132</v>
      </c>
      <c r="J745" s="153">
        <v>1153007.0006359369</v>
      </c>
      <c r="K745" s="153">
        <v>-999725.01229892671</v>
      </c>
      <c r="L745" s="153">
        <v>-1957238.3519281298</v>
      </c>
      <c r="M745" s="153">
        <v>-3057751.7898242176</v>
      </c>
      <c r="N745" s="153">
        <v>-4486064.1215771437</v>
      </c>
      <c r="O745" s="153">
        <v>-4270853.1951553226</v>
      </c>
      <c r="P745" s="153">
        <v>-5851545.0881821364</v>
      </c>
      <c r="Q745" s="153">
        <v>-6890526.5052938312</v>
      </c>
      <c r="R745" s="153">
        <v>-6520613.5123817474</v>
      </c>
      <c r="S745" s="153">
        <v>-6076557.5663373172</v>
      </c>
      <c r="T745" s="153">
        <v>-8101345.4973688126</v>
      </c>
      <c r="U745" s="153">
        <v>-15349299.531441823</v>
      </c>
      <c r="V745" s="153">
        <v>-13886166.021817282</v>
      </c>
      <c r="W745" s="153">
        <v>-15049086.626719579</v>
      </c>
      <c r="X745" s="153">
        <v>-15915280.565683573</v>
      </c>
      <c r="Y745" s="153">
        <v>-16692726.159339637</v>
      </c>
      <c r="Z745" s="153">
        <v>0</v>
      </c>
      <c r="AA745" s="153">
        <v>0</v>
      </c>
      <c r="AB745" s="165"/>
      <c r="AC745" s="165"/>
      <c r="AD745" s="165"/>
      <c r="AE745" s="165"/>
      <c r="AF745" s="165"/>
      <c r="AG745" s="165"/>
      <c r="AH745" s="165"/>
      <c r="AI745" s="165"/>
      <c r="AJ745" s="165"/>
      <c r="AK745" s="165"/>
      <c r="AL745" s="165"/>
      <c r="AM745" s="165"/>
      <c r="AN745" s="165"/>
      <c r="AO745" s="165"/>
      <c r="AP745" s="165"/>
      <c r="AQ745" s="165"/>
      <c r="AR745" s="165"/>
      <c r="AS745" s="165"/>
      <c r="AT745" s="165"/>
      <c r="AU745" s="165"/>
      <c r="AV745" s="165"/>
      <c r="AW745" s="165"/>
      <c r="AX745" s="165"/>
      <c r="AY745" s="165"/>
      <c r="AZ745" s="165"/>
      <c r="BA745" s="165"/>
      <c r="BB745" s="165"/>
      <c r="BC745" s="165"/>
      <c r="BD745" s="165"/>
      <c r="BE745" s="165"/>
      <c r="BF745" s="165"/>
      <c r="BG745" s="165"/>
      <c r="BH745" s="165"/>
      <c r="BI745" s="165"/>
      <c r="BJ745" s="165"/>
      <c r="BK745" s="165"/>
      <c r="BL745" s="165"/>
      <c r="BM745" s="165"/>
      <c r="BN745" s="165"/>
      <c r="BO745" s="165"/>
      <c r="BP745" s="165"/>
      <c r="BQ745" s="165"/>
      <c r="BR745" s="165"/>
      <c r="BS745" s="165"/>
      <c r="BT745" s="165"/>
      <c r="BU745" s="165"/>
      <c r="BV745" s="165"/>
      <c r="BW745" s="165"/>
      <c r="BX745" s="165"/>
      <c r="BY745" s="165"/>
      <c r="BZ745" s="165"/>
      <c r="CA745" s="165"/>
      <c r="CB745" s="165"/>
      <c r="CC745" s="165"/>
      <c r="CD745" s="165"/>
      <c r="CE745" s="165"/>
      <c r="CF745" s="165"/>
      <c r="CG745" s="165"/>
      <c r="CH745" s="165"/>
      <c r="CI745" s="165"/>
      <c r="CJ745" s="165"/>
      <c r="CK745" s="165"/>
      <c r="CL745" s="165"/>
      <c r="CM745" s="165"/>
      <c r="CN745" s="165"/>
      <c r="CO745" s="165"/>
      <c r="CP745" s="165"/>
      <c r="CQ745" s="165"/>
      <c r="CR745" s="165"/>
      <c r="CS745" s="165"/>
      <c r="CT745" s="165"/>
      <c r="CU745" s="165"/>
      <c r="CV745" s="165"/>
      <c r="CW745" s="165"/>
      <c r="CX745" s="165"/>
      <c r="CY745" s="165"/>
      <c r="CZ745" s="165"/>
      <c r="DA745" s="165"/>
      <c r="DB745" s="165"/>
      <c r="DC745" s="165"/>
      <c r="DD745" s="165"/>
      <c r="DE745" s="165"/>
      <c r="DF745" s="165"/>
      <c r="DG745" s="165"/>
      <c r="DH745" s="165"/>
      <c r="DI745" s="165"/>
      <c r="DJ745" s="165"/>
      <c r="DK745" s="165"/>
      <c r="DL745" s="165"/>
      <c r="DM745" s="165"/>
      <c r="DN745" s="165"/>
      <c r="DO745" s="165"/>
      <c r="DP745" s="165"/>
      <c r="DQ745" s="165"/>
      <c r="DR745" s="165"/>
      <c r="DS745" s="165"/>
      <c r="DT745" s="165"/>
      <c r="DU745" s="165"/>
      <c r="DV745" s="165"/>
      <c r="DW745" s="165"/>
      <c r="DX745" s="165"/>
      <c r="DY745" s="165"/>
      <c r="DZ745" s="165"/>
      <c r="EA745" s="165"/>
      <c r="EB745" s="165"/>
      <c r="EC745" s="165"/>
      <c r="ED745" s="165"/>
      <c r="EE745" s="163"/>
      <c r="EG745" s="169"/>
    </row>
    <row r="746" spans="2:137">
      <c r="B746" s="142"/>
      <c r="C746" s="152">
        <v>723</v>
      </c>
      <c r="D746" s="153">
        <v>-4778.9359317589524</v>
      </c>
      <c r="E746" s="153">
        <v>1117312.9244206697</v>
      </c>
      <c r="F746" s="153">
        <v>1234282.8107472807</v>
      </c>
      <c r="G746" s="153">
        <v>-886997.51734904945</v>
      </c>
      <c r="H746" s="153">
        <v>-1273344.3904283345</v>
      </c>
      <c r="I746" s="153">
        <v>-1418498.4059888422</v>
      </c>
      <c r="J746" s="153">
        <v>66860.102562204003</v>
      </c>
      <c r="K746" s="153">
        <v>-356876.654668957</v>
      </c>
      <c r="L746" s="153">
        <v>1098511.3533151597</v>
      </c>
      <c r="M746" s="153">
        <v>459083.91335052252</v>
      </c>
      <c r="N746" s="153">
        <v>-997474.16240794957</v>
      </c>
      <c r="O746" s="153">
        <v>-1006311.9657043517</v>
      </c>
      <c r="P746" s="153">
        <v>180012.18161815405</v>
      </c>
      <c r="Q746" s="153">
        <v>-759595.21272405982</v>
      </c>
      <c r="R746" s="153">
        <v>-2242797.0087493211</v>
      </c>
      <c r="S746" s="153">
        <v>140991.92962616682</v>
      </c>
      <c r="T746" s="153">
        <v>54835.752539768815</v>
      </c>
      <c r="U746" s="153">
        <v>-8261287.3441300392</v>
      </c>
      <c r="V746" s="153">
        <v>-4991421.8448394686</v>
      </c>
      <c r="W746" s="153">
        <v>-8156796.0770754665</v>
      </c>
      <c r="X746" s="153">
        <v>-10165880.371836975</v>
      </c>
      <c r="Y746" s="153">
        <v>-12218705.589519858</v>
      </c>
      <c r="Z746" s="153">
        <v>0</v>
      </c>
      <c r="AA746" s="153">
        <v>0</v>
      </c>
      <c r="AB746" s="165"/>
      <c r="AC746" s="165"/>
      <c r="AD746" s="165"/>
      <c r="AE746" s="165"/>
      <c r="AF746" s="165"/>
      <c r="AG746" s="165"/>
      <c r="AH746" s="165"/>
      <c r="AI746" s="165"/>
      <c r="AJ746" s="165"/>
      <c r="AK746" s="165"/>
      <c r="AL746" s="165"/>
      <c r="AM746" s="165"/>
      <c r="AN746" s="165"/>
      <c r="AO746" s="165"/>
      <c r="AP746" s="165"/>
      <c r="AQ746" s="165"/>
      <c r="AR746" s="165"/>
      <c r="AS746" s="165"/>
      <c r="AT746" s="165"/>
      <c r="AU746" s="165"/>
      <c r="AV746" s="165"/>
      <c r="AW746" s="165"/>
      <c r="AX746" s="165"/>
      <c r="AY746" s="165"/>
      <c r="AZ746" s="165"/>
      <c r="BA746" s="165"/>
      <c r="BB746" s="165"/>
      <c r="BC746" s="165"/>
      <c r="BD746" s="165"/>
      <c r="BE746" s="165"/>
      <c r="BF746" s="165"/>
      <c r="BG746" s="165"/>
      <c r="BH746" s="165"/>
      <c r="BI746" s="165"/>
      <c r="BJ746" s="165"/>
      <c r="BK746" s="165"/>
      <c r="BL746" s="165"/>
      <c r="BM746" s="165"/>
      <c r="BN746" s="165"/>
      <c r="BO746" s="165"/>
      <c r="BP746" s="165"/>
      <c r="BQ746" s="165"/>
      <c r="BR746" s="165"/>
      <c r="BS746" s="165"/>
      <c r="BT746" s="165"/>
      <c r="BU746" s="165"/>
      <c r="BV746" s="165"/>
      <c r="BW746" s="165"/>
      <c r="BX746" s="165"/>
      <c r="BY746" s="165"/>
      <c r="BZ746" s="165"/>
      <c r="CA746" s="165"/>
      <c r="CB746" s="165"/>
      <c r="CC746" s="165"/>
      <c r="CD746" s="165"/>
      <c r="CE746" s="165"/>
      <c r="CF746" s="165"/>
      <c r="CG746" s="165"/>
      <c r="CH746" s="165"/>
      <c r="CI746" s="165"/>
      <c r="CJ746" s="165"/>
      <c r="CK746" s="165"/>
      <c r="CL746" s="165"/>
      <c r="CM746" s="165"/>
      <c r="CN746" s="165"/>
      <c r="CO746" s="165"/>
      <c r="CP746" s="165"/>
      <c r="CQ746" s="165"/>
      <c r="CR746" s="165"/>
      <c r="CS746" s="165"/>
      <c r="CT746" s="165"/>
      <c r="CU746" s="165"/>
      <c r="CV746" s="165"/>
      <c r="CW746" s="165"/>
      <c r="CX746" s="165"/>
      <c r="CY746" s="165"/>
      <c r="CZ746" s="165"/>
      <c r="DA746" s="165"/>
      <c r="DB746" s="165"/>
      <c r="DC746" s="165"/>
      <c r="DD746" s="165"/>
      <c r="DE746" s="165"/>
      <c r="DF746" s="165"/>
      <c r="DG746" s="165"/>
      <c r="DH746" s="165"/>
      <c r="DI746" s="165"/>
      <c r="DJ746" s="165"/>
      <c r="DK746" s="165"/>
      <c r="DL746" s="165"/>
      <c r="DM746" s="165"/>
      <c r="DN746" s="165"/>
      <c r="DO746" s="165"/>
      <c r="DP746" s="165"/>
      <c r="DQ746" s="165"/>
      <c r="DR746" s="165"/>
      <c r="DS746" s="165"/>
      <c r="DT746" s="165"/>
      <c r="DU746" s="165"/>
      <c r="DV746" s="165"/>
      <c r="DW746" s="165"/>
      <c r="DX746" s="165"/>
      <c r="DY746" s="165"/>
      <c r="DZ746" s="165"/>
      <c r="EA746" s="165"/>
      <c r="EB746" s="165"/>
      <c r="EC746" s="165"/>
      <c r="ED746" s="165"/>
      <c r="EE746" s="163"/>
      <c r="EG746" s="169"/>
    </row>
    <row r="747" spans="2:137">
      <c r="B747" s="142"/>
      <c r="C747" s="152">
        <v>724</v>
      </c>
      <c r="D747" s="153">
        <v>-4778.9359317589524</v>
      </c>
      <c r="E747" s="153">
        <v>2012728.4301739484</v>
      </c>
      <c r="F747" s="153">
        <v>2824210.9433033317</v>
      </c>
      <c r="G747" s="153">
        <v>2462515.3897947073</v>
      </c>
      <c r="H747" s="153">
        <v>858368.04651027918</v>
      </c>
      <c r="I747" s="153">
        <v>-1798792.4870509207</v>
      </c>
      <c r="J747" s="153">
        <v>3694456.7341430336</v>
      </c>
      <c r="K747" s="153">
        <v>1753236.6530891061</v>
      </c>
      <c r="L747" s="153">
        <v>-2003027.4984853566</v>
      </c>
      <c r="M747" s="153">
        <v>-322888.8720484972</v>
      </c>
      <c r="N747" s="153">
        <v>1208696.3905814588</v>
      </c>
      <c r="O747" s="153">
        <v>2344029.5772317499</v>
      </c>
      <c r="P747" s="153">
        <v>2909466.7534836829</v>
      </c>
      <c r="Q747" s="153">
        <v>1420561.2826630324</v>
      </c>
      <c r="R747" s="153">
        <v>1705906.9190962613</v>
      </c>
      <c r="S747" s="153">
        <v>2392969.9394793659</v>
      </c>
      <c r="T747" s="153">
        <v>3547573.5883238465</v>
      </c>
      <c r="U747" s="153">
        <v>4999996.3131764978</v>
      </c>
      <c r="V747" s="153">
        <v>6266715.0620799065</v>
      </c>
      <c r="W747" s="153">
        <v>3506492.9875755608</v>
      </c>
      <c r="X747" s="153">
        <v>342912.80416271091</v>
      </c>
      <c r="Y747" s="153">
        <v>-3066658.5294883698</v>
      </c>
      <c r="Z747" s="153">
        <v>0</v>
      </c>
      <c r="AA747" s="153">
        <v>0</v>
      </c>
      <c r="AB747" s="165"/>
      <c r="AC747" s="165"/>
      <c r="AD747" s="165"/>
      <c r="AE747" s="165"/>
      <c r="AF747" s="165"/>
      <c r="AG747" s="165"/>
      <c r="AH747" s="165"/>
      <c r="AI747" s="165"/>
      <c r="AJ747" s="165"/>
      <c r="AK747" s="165"/>
      <c r="AL747" s="165"/>
      <c r="AM747" s="165"/>
      <c r="AN747" s="165"/>
      <c r="AO747" s="165"/>
      <c r="AP747" s="165"/>
      <c r="AQ747" s="165"/>
      <c r="AR747" s="165"/>
      <c r="AS747" s="165"/>
      <c r="AT747" s="165"/>
      <c r="AU747" s="165"/>
      <c r="AV747" s="165"/>
      <c r="AW747" s="165"/>
      <c r="AX747" s="165"/>
      <c r="AY747" s="165"/>
      <c r="AZ747" s="165"/>
      <c r="BA747" s="165"/>
      <c r="BB747" s="165"/>
      <c r="BC747" s="165"/>
      <c r="BD747" s="165"/>
      <c r="BE747" s="165"/>
      <c r="BF747" s="165"/>
      <c r="BG747" s="165"/>
      <c r="BH747" s="165"/>
      <c r="BI747" s="165"/>
      <c r="BJ747" s="165"/>
      <c r="BK747" s="165"/>
      <c r="BL747" s="165"/>
      <c r="BM747" s="165"/>
      <c r="BN747" s="165"/>
      <c r="BO747" s="165"/>
      <c r="BP747" s="165"/>
      <c r="BQ747" s="165"/>
      <c r="BR747" s="165"/>
      <c r="BS747" s="165"/>
      <c r="BT747" s="165"/>
      <c r="BU747" s="165"/>
      <c r="BV747" s="165"/>
      <c r="BW747" s="165"/>
      <c r="BX747" s="165"/>
      <c r="BY747" s="165"/>
      <c r="BZ747" s="165"/>
      <c r="CA747" s="165"/>
      <c r="CB747" s="165"/>
      <c r="CC747" s="165"/>
      <c r="CD747" s="165"/>
      <c r="CE747" s="165"/>
      <c r="CF747" s="165"/>
      <c r="CG747" s="165"/>
      <c r="CH747" s="165"/>
      <c r="CI747" s="165"/>
      <c r="CJ747" s="165"/>
      <c r="CK747" s="165"/>
      <c r="CL747" s="165"/>
      <c r="CM747" s="165"/>
      <c r="CN747" s="165"/>
      <c r="CO747" s="165"/>
      <c r="CP747" s="165"/>
      <c r="CQ747" s="165"/>
      <c r="CR747" s="165"/>
      <c r="CS747" s="165"/>
      <c r="CT747" s="165"/>
      <c r="CU747" s="165"/>
      <c r="CV747" s="165"/>
      <c r="CW747" s="165"/>
      <c r="CX747" s="165"/>
      <c r="CY747" s="165"/>
      <c r="CZ747" s="165"/>
      <c r="DA747" s="165"/>
      <c r="DB747" s="165"/>
      <c r="DC747" s="165"/>
      <c r="DD747" s="165"/>
      <c r="DE747" s="165"/>
      <c r="DF747" s="165"/>
      <c r="DG747" s="165"/>
      <c r="DH747" s="165"/>
      <c r="DI747" s="165"/>
      <c r="DJ747" s="165"/>
      <c r="DK747" s="165"/>
      <c r="DL747" s="165"/>
      <c r="DM747" s="165"/>
      <c r="DN747" s="165"/>
      <c r="DO747" s="165"/>
      <c r="DP747" s="165"/>
      <c r="DQ747" s="165"/>
      <c r="DR747" s="165"/>
      <c r="DS747" s="165"/>
      <c r="DT747" s="165"/>
      <c r="DU747" s="165"/>
      <c r="DV747" s="165"/>
      <c r="DW747" s="165"/>
      <c r="DX747" s="165"/>
      <c r="DY747" s="165"/>
      <c r="DZ747" s="165"/>
      <c r="EA747" s="165"/>
      <c r="EB747" s="165"/>
      <c r="EC747" s="165"/>
      <c r="ED747" s="165"/>
      <c r="EE747" s="163"/>
      <c r="EG747" s="169"/>
    </row>
    <row r="748" spans="2:137">
      <c r="B748" s="142"/>
      <c r="C748" s="154">
        <v>725</v>
      </c>
      <c r="D748" s="155">
        <v>-4778.9359317589524</v>
      </c>
      <c r="E748" s="155">
        <v>-456295.24982360005</v>
      </c>
      <c r="F748" s="155">
        <v>-720767.38069161773</v>
      </c>
      <c r="G748" s="155">
        <v>-237484.80794556439</v>
      </c>
      <c r="H748" s="155">
        <v>-1076961.6090575606</v>
      </c>
      <c r="I748" s="155">
        <v>-1671884.0361178666</v>
      </c>
      <c r="J748" s="155">
        <v>-5378811.6089329422</v>
      </c>
      <c r="K748" s="155">
        <v>-4779945.6298660487</v>
      </c>
      <c r="L748" s="155">
        <v>-8780802.7406219244</v>
      </c>
      <c r="M748" s="155">
        <v>-7135214.2267362028</v>
      </c>
      <c r="N748" s="155">
        <v>-8003449.7432747185</v>
      </c>
      <c r="O748" s="155">
        <v>-10618647.859059826</v>
      </c>
      <c r="P748" s="155">
        <v>-11259986.724798143</v>
      </c>
      <c r="Q748" s="155">
        <v>-14986422.185840443</v>
      </c>
      <c r="R748" s="155">
        <v>-12674676.708837882</v>
      </c>
      <c r="S748" s="155">
        <v>-12889727.018611893</v>
      </c>
      <c r="T748" s="155">
        <v>-21455243.54667303</v>
      </c>
      <c r="U748" s="155">
        <v>-23985788.13206856</v>
      </c>
      <c r="V748" s="155">
        <v>-29672748.105393067</v>
      </c>
      <c r="W748" s="155">
        <v>-31233461.243221194</v>
      </c>
      <c r="X748" s="155">
        <v>-32051195.391748309</v>
      </c>
      <c r="Y748" s="155">
        <v>-32209919.630742252</v>
      </c>
      <c r="Z748" s="155">
        <v>0</v>
      </c>
      <c r="AA748" s="155">
        <v>0</v>
      </c>
      <c r="AB748" s="166"/>
      <c r="AC748" s="166"/>
      <c r="AD748" s="166"/>
      <c r="AE748" s="166"/>
      <c r="AF748" s="166"/>
      <c r="AG748" s="166"/>
      <c r="AH748" s="166"/>
      <c r="AI748" s="166"/>
      <c r="AJ748" s="166"/>
      <c r="AK748" s="166"/>
      <c r="AL748" s="166"/>
      <c r="AM748" s="166"/>
      <c r="AN748" s="166"/>
      <c r="AO748" s="166"/>
      <c r="AP748" s="166"/>
      <c r="AQ748" s="166"/>
      <c r="AR748" s="166"/>
      <c r="AS748" s="166"/>
      <c r="AT748" s="166"/>
      <c r="AU748" s="166"/>
      <c r="AV748" s="166"/>
      <c r="AW748" s="166"/>
      <c r="AX748" s="166"/>
      <c r="AY748" s="166"/>
      <c r="AZ748" s="166"/>
      <c r="BA748" s="166"/>
      <c r="BB748" s="166"/>
      <c r="BC748" s="166"/>
      <c r="BD748" s="166"/>
      <c r="BE748" s="166"/>
      <c r="BF748" s="166"/>
      <c r="BG748" s="166"/>
      <c r="BH748" s="166"/>
      <c r="BI748" s="166"/>
      <c r="BJ748" s="166"/>
      <c r="BK748" s="166"/>
      <c r="BL748" s="166"/>
      <c r="BM748" s="166"/>
      <c r="BN748" s="166"/>
      <c r="BO748" s="166"/>
      <c r="BP748" s="166"/>
      <c r="BQ748" s="166"/>
      <c r="BR748" s="166"/>
      <c r="BS748" s="166"/>
      <c r="BT748" s="166"/>
      <c r="BU748" s="166"/>
      <c r="BV748" s="166"/>
      <c r="BW748" s="166"/>
      <c r="BX748" s="166"/>
      <c r="BY748" s="166"/>
      <c r="BZ748" s="166"/>
      <c r="CA748" s="166"/>
      <c r="CB748" s="166"/>
      <c r="CC748" s="166"/>
      <c r="CD748" s="166"/>
      <c r="CE748" s="166"/>
      <c r="CF748" s="166"/>
      <c r="CG748" s="166"/>
      <c r="CH748" s="166"/>
      <c r="CI748" s="166"/>
      <c r="CJ748" s="166"/>
      <c r="CK748" s="166"/>
      <c r="CL748" s="166"/>
      <c r="CM748" s="166"/>
      <c r="CN748" s="166"/>
      <c r="CO748" s="166"/>
      <c r="CP748" s="166"/>
      <c r="CQ748" s="166"/>
      <c r="CR748" s="166"/>
      <c r="CS748" s="166"/>
      <c r="CT748" s="166"/>
      <c r="CU748" s="166"/>
      <c r="CV748" s="166"/>
      <c r="CW748" s="166"/>
      <c r="CX748" s="166"/>
      <c r="CY748" s="166"/>
      <c r="CZ748" s="166"/>
      <c r="DA748" s="166"/>
      <c r="DB748" s="166"/>
      <c r="DC748" s="166"/>
      <c r="DD748" s="166"/>
      <c r="DE748" s="166"/>
      <c r="DF748" s="166"/>
      <c r="DG748" s="166"/>
      <c r="DH748" s="166"/>
      <c r="DI748" s="166"/>
      <c r="DJ748" s="166"/>
      <c r="DK748" s="166"/>
      <c r="DL748" s="166"/>
      <c r="DM748" s="166"/>
      <c r="DN748" s="166"/>
      <c r="DO748" s="166"/>
      <c r="DP748" s="166"/>
      <c r="DQ748" s="166"/>
      <c r="DR748" s="166"/>
      <c r="DS748" s="166"/>
      <c r="DT748" s="166"/>
      <c r="DU748" s="166"/>
      <c r="DV748" s="166"/>
      <c r="DW748" s="166"/>
      <c r="DX748" s="166"/>
      <c r="DY748" s="166"/>
      <c r="DZ748" s="166"/>
      <c r="EA748" s="166"/>
      <c r="EB748" s="166"/>
      <c r="EC748" s="166"/>
      <c r="ED748" s="166"/>
      <c r="EE748" s="163"/>
      <c r="EG748" s="169"/>
    </row>
    <row r="749" spans="2:137">
      <c r="B749" s="142"/>
      <c r="C749" s="154">
        <v>726</v>
      </c>
      <c r="D749" s="155">
        <v>-4778.9359317589524</v>
      </c>
      <c r="E749" s="155">
        <v>396879.18349374831</v>
      </c>
      <c r="F749" s="155">
        <v>432743.81735995412</v>
      </c>
      <c r="G749" s="155">
        <v>1318822.4813314527</v>
      </c>
      <c r="H749" s="155">
        <v>1368000.0200857818</v>
      </c>
      <c r="I749" s="155">
        <v>3146228.4169212878</v>
      </c>
      <c r="J749" s="155">
        <v>4539687.2555425316</v>
      </c>
      <c r="K749" s="155">
        <v>4359065.2475873828</v>
      </c>
      <c r="L749" s="155">
        <v>6324911.3623743057</v>
      </c>
      <c r="M749" s="155">
        <v>6588927.3658387363</v>
      </c>
      <c r="N749" s="155">
        <v>4703841.8769521266</v>
      </c>
      <c r="O749" s="155">
        <v>2534143.3635042608</v>
      </c>
      <c r="P749" s="155">
        <v>3385793.1237154156</v>
      </c>
      <c r="Q749" s="155">
        <v>3749171.1193518639</v>
      </c>
      <c r="R749" s="155">
        <v>3283590.510918662</v>
      </c>
      <c r="S749" s="155">
        <v>2883959.332880646</v>
      </c>
      <c r="T749" s="155">
        <v>-2751084.5997411758</v>
      </c>
      <c r="U749" s="155">
        <v>-4025214.0671123117</v>
      </c>
      <c r="V749" s="155">
        <v>-10955727.186281696</v>
      </c>
      <c r="W749" s="155">
        <v>-16874935.131612942</v>
      </c>
      <c r="X749" s="155">
        <v>-20302709.331412703</v>
      </c>
      <c r="Y749" s="155">
        <v>-23798175.896649241</v>
      </c>
      <c r="Z749" s="155">
        <v>0</v>
      </c>
      <c r="AA749" s="155">
        <v>0</v>
      </c>
      <c r="AB749" s="166"/>
      <c r="AC749" s="166"/>
      <c r="AD749" s="166"/>
      <c r="AE749" s="166"/>
      <c r="AF749" s="166"/>
      <c r="AG749" s="166"/>
      <c r="AH749" s="166"/>
      <c r="AI749" s="166"/>
      <c r="AJ749" s="166"/>
      <c r="AK749" s="166"/>
      <c r="AL749" s="166"/>
      <c r="AM749" s="166"/>
      <c r="AN749" s="166"/>
      <c r="AO749" s="166"/>
      <c r="AP749" s="166"/>
      <c r="AQ749" s="166"/>
      <c r="AR749" s="166"/>
      <c r="AS749" s="166"/>
      <c r="AT749" s="166"/>
      <c r="AU749" s="166"/>
      <c r="AV749" s="166"/>
      <c r="AW749" s="166"/>
      <c r="AX749" s="166"/>
      <c r="AY749" s="166"/>
      <c r="AZ749" s="166"/>
      <c r="BA749" s="166"/>
      <c r="BB749" s="166"/>
      <c r="BC749" s="166"/>
      <c r="BD749" s="166"/>
      <c r="BE749" s="166"/>
      <c r="BF749" s="166"/>
      <c r="BG749" s="166"/>
      <c r="BH749" s="166"/>
      <c r="BI749" s="166"/>
      <c r="BJ749" s="166"/>
      <c r="BK749" s="166"/>
      <c r="BL749" s="166"/>
      <c r="BM749" s="166"/>
      <c r="BN749" s="166"/>
      <c r="BO749" s="166"/>
      <c r="BP749" s="166"/>
      <c r="BQ749" s="166"/>
      <c r="BR749" s="166"/>
      <c r="BS749" s="166"/>
      <c r="BT749" s="166"/>
      <c r="BU749" s="166"/>
      <c r="BV749" s="166"/>
      <c r="BW749" s="166"/>
      <c r="BX749" s="166"/>
      <c r="BY749" s="166"/>
      <c r="BZ749" s="166"/>
      <c r="CA749" s="166"/>
      <c r="CB749" s="166"/>
      <c r="CC749" s="166"/>
      <c r="CD749" s="166"/>
      <c r="CE749" s="166"/>
      <c r="CF749" s="166"/>
      <c r="CG749" s="166"/>
      <c r="CH749" s="166"/>
      <c r="CI749" s="166"/>
      <c r="CJ749" s="166"/>
      <c r="CK749" s="166"/>
      <c r="CL749" s="166"/>
      <c r="CM749" s="166"/>
      <c r="CN749" s="166"/>
      <c r="CO749" s="166"/>
      <c r="CP749" s="166"/>
      <c r="CQ749" s="166"/>
      <c r="CR749" s="166"/>
      <c r="CS749" s="166"/>
      <c r="CT749" s="166"/>
      <c r="CU749" s="166"/>
      <c r="CV749" s="166"/>
      <c r="CW749" s="166"/>
      <c r="CX749" s="166"/>
      <c r="CY749" s="166"/>
      <c r="CZ749" s="166"/>
      <c r="DA749" s="166"/>
      <c r="DB749" s="166"/>
      <c r="DC749" s="166"/>
      <c r="DD749" s="166"/>
      <c r="DE749" s="166"/>
      <c r="DF749" s="166"/>
      <c r="DG749" s="166"/>
      <c r="DH749" s="166"/>
      <c r="DI749" s="166"/>
      <c r="DJ749" s="166"/>
      <c r="DK749" s="166"/>
      <c r="DL749" s="166"/>
      <c r="DM749" s="166"/>
      <c r="DN749" s="166"/>
      <c r="DO749" s="166"/>
      <c r="DP749" s="166"/>
      <c r="DQ749" s="166"/>
      <c r="DR749" s="166"/>
      <c r="DS749" s="166"/>
      <c r="DT749" s="166"/>
      <c r="DU749" s="166"/>
      <c r="DV749" s="166"/>
      <c r="DW749" s="166"/>
      <c r="DX749" s="166"/>
      <c r="DY749" s="166"/>
      <c r="DZ749" s="166"/>
      <c r="EA749" s="166"/>
      <c r="EB749" s="166"/>
      <c r="EC749" s="166"/>
      <c r="ED749" s="166"/>
      <c r="EE749" s="163"/>
      <c r="EG749" s="169"/>
    </row>
    <row r="750" spans="2:137">
      <c r="B750" s="142"/>
      <c r="C750" s="154">
        <v>727</v>
      </c>
      <c r="D750" s="155">
        <v>-4778.9359317589524</v>
      </c>
      <c r="E750" s="155">
        <v>1165553.7081279308</v>
      </c>
      <c r="F750" s="155">
        <v>1873428.1682431251</v>
      </c>
      <c r="G750" s="155">
        <v>2052338.5715626478</v>
      </c>
      <c r="H750" s="155">
        <v>2739196.2424839139</v>
      </c>
      <c r="I750" s="155">
        <v>3156463.3179434091</v>
      </c>
      <c r="J750" s="155">
        <v>3192401.2503451854</v>
      </c>
      <c r="K750" s="155">
        <v>670985.08631642163</v>
      </c>
      <c r="L750" s="155">
        <v>1028867.0111898929</v>
      </c>
      <c r="M750" s="155">
        <v>-456921.43503829837</v>
      </c>
      <c r="N750" s="155">
        <v>931464.58778868616</v>
      </c>
      <c r="O750" s="155">
        <v>2509183.3400425166</v>
      </c>
      <c r="P750" s="155">
        <v>3782977.0834717005</v>
      </c>
      <c r="Q750" s="155">
        <v>1621831.8005789965</v>
      </c>
      <c r="R750" s="155">
        <v>1727014.8087870777</v>
      </c>
      <c r="S750" s="155">
        <v>707719.14404705167</v>
      </c>
      <c r="T750" s="155">
        <v>-4604044.3153257966</v>
      </c>
      <c r="U750" s="155">
        <v>-4909000.657492891</v>
      </c>
      <c r="V750" s="155">
        <v>-6265927.150338605</v>
      </c>
      <c r="W750" s="155">
        <v>-5551416.6714433879</v>
      </c>
      <c r="X750" s="155">
        <v>-5112931.8809016347</v>
      </c>
      <c r="Y750" s="155">
        <v>-3866128.0258986503</v>
      </c>
      <c r="Z750" s="155">
        <v>0</v>
      </c>
      <c r="AA750" s="155">
        <v>0</v>
      </c>
      <c r="AB750" s="166"/>
      <c r="AC750" s="166"/>
      <c r="AD750" s="166"/>
      <c r="AE750" s="166"/>
      <c r="AF750" s="166"/>
      <c r="AG750" s="166"/>
      <c r="AH750" s="166"/>
      <c r="AI750" s="166"/>
      <c r="AJ750" s="166"/>
      <c r="AK750" s="166"/>
      <c r="AL750" s="166"/>
      <c r="AM750" s="166"/>
      <c r="AN750" s="166"/>
      <c r="AO750" s="166"/>
      <c r="AP750" s="166"/>
      <c r="AQ750" s="166"/>
      <c r="AR750" s="166"/>
      <c r="AS750" s="166"/>
      <c r="AT750" s="166"/>
      <c r="AU750" s="166"/>
      <c r="AV750" s="166"/>
      <c r="AW750" s="166"/>
      <c r="AX750" s="166"/>
      <c r="AY750" s="166"/>
      <c r="AZ750" s="166"/>
      <c r="BA750" s="166"/>
      <c r="BB750" s="166"/>
      <c r="BC750" s="166"/>
      <c r="BD750" s="166"/>
      <c r="BE750" s="166"/>
      <c r="BF750" s="166"/>
      <c r="BG750" s="166"/>
      <c r="BH750" s="166"/>
      <c r="BI750" s="166"/>
      <c r="BJ750" s="166"/>
      <c r="BK750" s="166"/>
      <c r="BL750" s="166"/>
      <c r="BM750" s="166"/>
      <c r="BN750" s="166"/>
      <c r="BO750" s="166"/>
      <c r="BP750" s="166"/>
      <c r="BQ750" s="166"/>
      <c r="BR750" s="166"/>
      <c r="BS750" s="166"/>
      <c r="BT750" s="166"/>
      <c r="BU750" s="166"/>
      <c r="BV750" s="166"/>
      <c r="BW750" s="166"/>
      <c r="BX750" s="166"/>
      <c r="BY750" s="166"/>
      <c r="BZ750" s="166"/>
      <c r="CA750" s="166"/>
      <c r="CB750" s="166"/>
      <c r="CC750" s="166"/>
      <c r="CD750" s="166"/>
      <c r="CE750" s="166"/>
      <c r="CF750" s="166"/>
      <c r="CG750" s="166"/>
      <c r="CH750" s="166"/>
      <c r="CI750" s="166"/>
      <c r="CJ750" s="166"/>
      <c r="CK750" s="166"/>
      <c r="CL750" s="166"/>
      <c r="CM750" s="166"/>
      <c r="CN750" s="166"/>
      <c r="CO750" s="166"/>
      <c r="CP750" s="166"/>
      <c r="CQ750" s="166"/>
      <c r="CR750" s="166"/>
      <c r="CS750" s="166"/>
      <c r="CT750" s="166"/>
      <c r="CU750" s="166"/>
      <c r="CV750" s="166"/>
      <c r="CW750" s="166"/>
      <c r="CX750" s="166"/>
      <c r="CY750" s="166"/>
      <c r="CZ750" s="166"/>
      <c r="DA750" s="166"/>
      <c r="DB750" s="166"/>
      <c r="DC750" s="166"/>
      <c r="DD750" s="166"/>
      <c r="DE750" s="166"/>
      <c r="DF750" s="166"/>
      <c r="DG750" s="166"/>
      <c r="DH750" s="166"/>
      <c r="DI750" s="166"/>
      <c r="DJ750" s="166"/>
      <c r="DK750" s="166"/>
      <c r="DL750" s="166"/>
      <c r="DM750" s="166"/>
      <c r="DN750" s="166"/>
      <c r="DO750" s="166"/>
      <c r="DP750" s="166"/>
      <c r="DQ750" s="166"/>
      <c r="DR750" s="166"/>
      <c r="DS750" s="166"/>
      <c r="DT750" s="166"/>
      <c r="DU750" s="166"/>
      <c r="DV750" s="166"/>
      <c r="DW750" s="166"/>
      <c r="DX750" s="166"/>
      <c r="DY750" s="166"/>
      <c r="DZ750" s="166"/>
      <c r="EA750" s="166"/>
      <c r="EB750" s="166"/>
      <c r="EC750" s="166"/>
      <c r="ED750" s="166"/>
      <c r="EE750" s="163"/>
      <c r="EG750" s="169"/>
    </row>
    <row r="751" spans="2:137">
      <c r="B751" s="142"/>
      <c r="C751" s="154">
        <v>728</v>
      </c>
      <c r="D751" s="155">
        <v>-4778.9359317589524</v>
      </c>
      <c r="E751" s="155">
        <v>-207106.08246070147</v>
      </c>
      <c r="F751" s="155">
        <v>-2091678.9903847873</v>
      </c>
      <c r="G751" s="155">
        <v>-1421031.0847726166</v>
      </c>
      <c r="H751" s="155">
        <v>-2126525.9440775365</v>
      </c>
      <c r="I751" s="155">
        <v>-2913431.1977483183</v>
      </c>
      <c r="J751" s="155">
        <v>-2344143.8890594244</v>
      </c>
      <c r="K751" s="155">
        <v>-3623237.8976795822</v>
      </c>
      <c r="L751" s="155">
        <v>-327899.63264861703</v>
      </c>
      <c r="M751" s="155">
        <v>1291977.3744234294</v>
      </c>
      <c r="N751" s="155">
        <v>962925.43041117489</v>
      </c>
      <c r="O751" s="155">
        <v>1432227.3661765307</v>
      </c>
      <c r="P751" s="155">
        <v>740294.27314315736</v>
      </c>
      <c r="Q751" s="155">
        <v>-1836218.6066246629</v>
      </c>
      <c r="R751" s="155">
        <v>-1584595.6084303707</v>
      </c>
      <c r="S751" s="155">
        <v>-3273036.1512852758</v>
      </c>
      <c r="T751" s="155">
        <v>-2776641.3176286817</v>
      </c>
      <c r="U751" s="155">
        <v>-2445965.2335472554</v>
      </c>
      <c r="V751" s="155">
        <v>-7743908.38516514</v>
      </c>
      <c r="W751" s="155">
        <v>-9571536.5849392414</v>
      </c>
      <c r="X751" s="155">
        <v>-12236401.806600884</v>
      </c>
      <c r="Y751" s="155">
        <v>-15218587.381943956</v>
      </c>
      <c r="Z751" s="155">
        <v>0</v>
      </c>
      <c r="AA751" s="155">
        <v>0</v>
      </c>
      <c r="AB751" s="166"/>
      <c r="AC751" s="166"/>
      <c r="AD751" s="166"/>
      <c r="AE751" s="166"/>
      <c r="AF751" s="166"/>
      <c r="AG751" s="166"/>
      <c r="AH751" s="166"/>
      <c r="AI751" s="166"/>
      <c r="AJ751" s="166"/>
      <c r="AK751" s="166"/>
      <c r="AL751" s="166"/>
      <c r="AM751" s="166"/>
      <c r="AN751" s="166"/>
      <c r="AO751" s="166"/>
      <c r="AP751" s="166"/>
      <c r="AQ751" s="166"/>
      <c r="AR751" s="166"/>
      <c r="AS751" s="166"/>
      <c r="AT751" s="166"/>
      <c r="AU751" s="166"/>
      <c r="AV751" s="166"/>
      <c r="AW751" s="166"/>
      <c r="AX751" s="166"/>
      <c r="AY751" s="166"/>
      <c r="AZ751" s="166"/>
      <c r="BA751" s="166"/>
      <c r="BB751" s="166"/>
      <c r="BC751" s="166"/>
      <c r="BD751" s="166"/>
      <c r="BE751" s="166"/>
      <c r="BF751" s="166"/>
      <c r="BG751" s="166"/>
      <c r="BH751" s="166"/>
      <c r="BI751" s="166"/>
      <c r="BJ751" s="166"/>
      <c r="BK751" s="166"/>
      <c r="BL751" s="166"/>
      <c r="BM751" s="166"/>
      <c r="BN751" s="166"/>
      <c r="BO751" s="166"/>
      <c r="BP751" s="166"/>
      <c r="BQ751" s="166"/>
      <c r="BR751" s="166"/>
      <c r="BS751" s="166"/>
      <c r="BT751" s="166"/>
      <c r="BU751" s="166"/>
      <c r="BV751" s="166"/>
      <c r="BW751" s="166"/>
      <c r="BX751" s="166"/>
      <c r="BY751" s="166"/>
      <c r="BZ751" s="166"/>
      <c r="CA751" s="166"/>
      <c r="CB751" s="166"/>
      <c r="CC751" s="166"/>
      <c r="CD751" s="166"/>
      <c r="CE751" s="166"/>
      <c r="CF751" s="166"/>
      <c r="CG751" s="166"/>
      <c r="CH751" s="166"/>
      <c r="CI751" s="166"/>
      <c r="CJ751" s="166"/>
      <c r="CK751" s="166"/>
      <c r="CL751" s="166"/>
      <c r="CM751" s="166"/>
      <c r="CN751" s="166"/>
      <c r="CO751" s="166"/>
      <c r="CP751" s="166"/>
      <c r="CQ751" s="166"/>
      <c r="CR751" s="166"/>
      <c r="CS751" s="166"/>
      <c r="CT751" s="166"/>
      <c r="CU751" s="166"/>
      <c r="CV751" s="166"/>
      <c r="CW751" s="166"/>
      <c r="CX751" s="166"/>
      <c r="CY751" s="166"/>
      <c r="CZ751" s="166"/>
      <c r="DA751" s="166"/>
      <c r="DB751" s="166"/>
      <c r="DC751" s="166"/>
      <c r="DD751" s="166"/>
      <c r="DE751" s="166"/>
      <c r="DF751" s="166"/>
      <c r="DG751" s="166"/>
      <c r="DH751" s="166"/>
      <c r="DI751" s="166"/>
      <c r="DJ751" s="166"/>
      <c r="DK751" s="166"/>
      <c r="DL751" s="166"/>
      <c r="DM751" s="166"/>
      <c r="DN751" s="166"/>
      <c r="DO751" s="166"/>
      <c r="DP751" s="166"/>
      <c r="DQ751" s="166"/>
      <c r="DR751" s="166"/>
      <c r="DS751" s="166"/>
      <c r="DT751" s="166"/>
      <c r="DU751" s="166"/>
      <c r="DV751" s="166"/>
      <c r="DW751" s="166"/>
      <c r="DX751" s="166"/>
      <c r="DY751" s="166"/>
      <c r="DZ751" s="166"/>
      <c r="EA751" s="166"/>
      <c r="EB751" s="166"/>
      <c r="EC751" s="166"/>
      <c r="ED751" s="166"/>
      <c r="EE751" s="163"/>
      <c r="EG751" s="169"/>
    </row>
    <row r="752" spans="2:137">
      <c r="B752" s="142"/>
      <c r="C752" s="152">
        <v>729</v>
      </c>
      <c r="D752" s="153">
        <v>-4778.9359317589524</v>
      </c>
      <c r="E752" s="153">
        <v>1007949.9296021909</v>
      </c>
      <c r="F752" s="153">
        <v>1643134.5249741524</v>
      </c>
      <c r="G752" s="153">
        <v>3116783.502778396</v>
      </c>
      <c r="H752" s="153">
        <v>3493781.7640303224</v>
      </c>
      <c r="I752" s="153">
        <v>4478929.3157106489</v>
      </c>
      <c r="J752" s="153">
        <v>2434007.3476839662</v>
      </c>
      <c r="K752" s="153">
        <v>610231.8551196903</v>
      </c>
      <c r="L752" s="153">
        <v>1967787.6563277245</v>
      </c>
      <c r="M752" s="153">
        <v>375697.02469262481</v>
      </c>
      <c r="N752" s="153">
        <v>-466142.40785083175</v>
      </c>
      <c r="O752" s="153">
        <v>-1136684.6648526639</v>
      </c>
      <c r="P752" s="153">
        <v>-2103838.3891011477</v>
      </c>
      <c r="Q752" s="153">
        <v>-4055443.6059730947</v>
      </c>
      <c r="R752" s="153">
        <v>-3822653.5119247288</v>
      </c>
      <c r="S752" s="153">
        <v>-4105400.5864859372</v>
      </c>
      <c r="T752" s="153">
        <v>-8609703.5380493999</v>
      </c>
      <c r="U752" s="153">
        <v>-15152455.508466631</v>
      </c>
      <c r="V752" s="153">
        <v>-15229480.438191146</v>
      </c>
      <c r="W752" s="153">
        <v>-15502403.423162714</v>
      </c>
      <c r="X752" s="153">
        <v>-17418341.490159184</v>
      </c>
      <c r="Y752" s="153">
        <v>-19081672.668298244</v>
      </c>
      <c r="Z752" s="153">
        <v>0</v>
      </c>
      <c r="AA752" s="153">
        <v>0</v>
      </c>
      <c r="AB752" s="165"/>
      <c r="AC752" s="165"/>
      <c r="AD752" s="165"/>
      <c r="AE752" s="165"/>
      <c r="AF752" s="165"/>
      <c r="AG752" s="165"/>
      <c r="AH752" s="165"/>
      <c r="AI752" s="165"/>
      <c r="AJ752" s="165"/>
      <c r="AK752" s="165"/>
      <c r="AL752" s="165"/>
      <c r="AM752" s="165"/>
      <c r="AN752" s="165"/>
      <c r="AO752" s="165"/>
      <c r="AP752" s="165"/>
      <c r="AQ752" s="165"/>
      <c r="AR752" s="165"/>
      <c r="AS752" s="165"/>
      <c r="AT752" s="165"/>
      <c r="AU752" s="165"/>
      <c r="AV752" s="165"/>
      <c r="AW752" s="165"/>
      <c r="AX752" s="165"/>
      <c r="AY752" s="165"/>
      <c r="AZ752" s="165"/>
      <c r="BA752" s="165"/>
      <c r="BB752" s="165"/>
      <c r="BC752" s="165"/>
      <c r="BD752" s="165"/>
      <c r="BE752" s="165"/>
      <c r="BF752" s="165"/>
      <c r="BG752" s="165"/>
      <c r="BH752" s="165"/>
      <c r="BI752" s="165"/>
      <c r="BJ752" s="165"/>
      <c r="BK752" s="165"/>
      <c r="BL752" s="165"/>
      <c r="BM752" s="165"/>
      <c r="BN752" s="165"/>
      <c r="BO752" s="165"/>
      <c r="BP752" s="165"/>
      <c r="BQ752" s="165"/>
      <c r="BR752" s="165"/>
      <c r="BS752" s="165"/>
      <c r="BT752" s="165"/>
      <c r="BU752" s="165"/>
      <c r="BV752" s="165"/>
      <c r="BW752" s="165"/>
      <c r="BX752" s="165"/>
      <c r="BY752" s="165"/>
      <c r="BZ752" s="165"/>
      <c r="CA752" s="165"/>
      <c r="CB752" s="165"/>
      <c r="CC752" s="165"/>
      <c r="CD752" s="165"/>
      <c r="CE752" s="165"/>
      <c r="CF752" s="165"/>
      <c r="CG752" s="165"/>
      <c r="CH752" s="165"/>
      <c r="CI752" s="165"/>
      <c r="CJ752" s="165"/>
      <c r="CK752" s="165"/>
      <c r="CL752" s="165"/>
      <c r="CM752" s="165"/>
      <c r="CN752" s="165"/>
      <c r="CO752" s="165"/>
      <c r="CP752" s="165"/>
      <c r="CQ752" s="165"/>
      <c r="CR752" s="165"/>
      <c r="CS752" s="165"/>
      <c r="CT752" s="165"/>
      <c r="CU752" s="165"/>
      <c r="CV752" s="165"/>
      <c r="CW752" s="165"/>
      <c r="CX752" s="165"/>
      <c r="CY752" s="165"/>
      <c r="CZ752" s="165"/>
      <c r="DA752" s="165"/>
      <c r="DB752" s="165"/>
      <c r="DC752" s="165"/>
      <c r="DD752" s="165"/>
      <c r="DE752" s="165"/>
      <c r="DF752" s="165"/>
      <c r="DG752" s="165"/>
      <c r="DH752" s="165"/>
      <c r="DI752" s="165"/>
      <c r="DJ752" s="165"/>
      <c r="DK752" s="165"/>
      <c r="DL752" s="165"/>
      <c r="DM752" s="165"/>
      <c r="DN752" s="165"/>
      <c r="DO752" s="165"/>
      <c r="DP752" s="165"/>
      <c r="DQ752" s="165"/>
      <c r="DR752" s="165"/>
      <c r="DS752" s="165"/>
      <c r="DT752" s="165"/>
      <c r="DU752" s="165"/>
      <c r="DV752" s="165"/>
      <c r="DW752" s="165"/>
      <c r="DX752" s="165"/>
      <c r="DY752" s="165"/>
      <c r="DZ752" s="165"/>
      <c r="EA752" s="165"/>
      <c r="EB752" s="165"/>
      <c r="EC752" s="165"/>
      <c r="ED752" s="165"/>
      <c r="EE752" s="163"/>
      <c r="EG752" s="169"/>
    </row>
    <row r="753" spans="2:137">
      <c r="B753" s="142"/>
      <c r="C753" s="152">
        <v>730</v>
      </c>
      <c r="D753" s="153">
        <v>-4778.9359317589524</v>
      </c>
      <c r="E753" s="153">
        <v>-199217.50353242457</v>
      </c>
      <c r="F753" s="153">
        <v>-386663.70844873786</v>
      </c>
      <c r="G753" s="153">
        <v>699991.64299611747</v>
      </c>
      <c r="H753" s="153">
        <v>1153620.4267307967</v>
      </c>
      <c r="I753" s="153">
        <v>-472068.01878581941</v>
      </c>
      <c r="J753" s="153">
        <v>-424330.09595991671</v>
      </c>
      <c r="K753" s="153">
        <v>-6026404.3269405365</v>
      </c>
      <c r="L753" s="153">
        <v>-6342469.1288645416</v>
      </c>
      <c r="M753" s="153">
        <v>-4152088.5102103055</v>
      </c>
      <c r="N753" s="153">
        <v>-4167486.2332686037</v>
      </c>
      <c r="O753" s="153">
        <v>-2768877.8370405138</v>
      </c>
      <c r="P753" s="153">
        <v>-2340284.1701388359</v>
      </c>
      <c r="Q753" s="153">
        <v>-1832824.0124424547</v>
      </c>
      <c r="R753" s="153">
        <v>-2485368.432241261</v>
      </c>
      <c r="S753" s="153">
        <v>-4157376.3994577974</v>
      </c>
      <c r="T753" s="153">
        <v>-10311630.970736846</v>
      </c>
      <c r="U753" s="153">
        <v>-12090624.092212886</v>
      </c>
      <c r="V753" s="153">
        <v>-13731511.566681013</v>
      </c>
      <c r="W753" s="153">
        <v>-16327907.667964891</v>
      </c>
      <c r="X753" s="153">
        <v>-18691512.15492326</v>
      </c>
      <c r="Y753" s="153">
        <v>-20749789.282412499</v>
      </c>
      <c r="Z753" s="153">
        <v>0</v>
      </c>
      <c r="AA753" s="153">
        <v>0</v>
      </c>
      <c r="AB753" s="165"/>
      <c r="AC753" s="165"/>
      <c r="AD753" s="165"/>
      <c r="AE753" s="165"/>
      <c r="AF753" s="165"/>
      <c r="AG753" s="165"/>
      <c r="AH753" s="165"/>
      <c r="AI753" s="165"/>
      <c r="AJ753" s="165"/>
      <c r="AK753" s="165"/>
      <c r="AL753" s="165"/>
      <c r="AM753" s="165"/>
      <c r="AN753" s="165"/>
      <c r="AO753" s="165"/>
      <c r="AP753" s="165"/>
      <c r="AQ753" s="165"/>
      <c r="AR753" s="165"/>
      <c r="AS753" s="165"/>
      <c r="AT753" s="165"/>
      <c r="AU753" s="165"/>
      <c r="AV753" s="165"/>
      <c r="AW753" s="165"/>
      <c r="AX753" s="165"/>
      <c r="AY753" s="165"/>
      <c r="AZ753" s="165"/>
      <c r="BA753" s="165"/>
      <c r="BB753" s="165"/>
      <c r="BC753" s="165"/>
      <c r="BD753" s="165"/>
      <c r="BE753" s="165"/>
      <c r="BF753" s="165"/>
      <c r="BG753" s="165"/>
      <c r="BH753" s="165"/>
      <c r="BI753" s="165"/>
      <c r="BJ753" s="165"/>
      <c r="BK753" s="165"/>
      <c r="BL753" s="165"/>
      <c r="BM753" s="165"/>
      <c r="BN753" s="165"/>
      <c r="BO753" s="165"/>
      <c r="BP753" s="165"/>
      <c r="BQ753" s="165"/>
      <c r="BR753" s="165"/>
      <c r="BS753" s="165"/>
      <c r="BT753" s="165"/>
      <c r="BU753" s="165"/>
      <c r="BV753" s="165"/>
      <c r="BW753" s="165"/>
      <c r="BX753" s="165"/>
      <c r="BY753" s="165"/>
      <c r="BZ753" s="165"/>
      <c r="CA753" s="165"/>
      <c r="CB753" s="165"/>
      <c r="CC753" s="165"/>
      <c r="CD753" s="165"/>
      <c r="CE753" s="165"/>
      <c r="CF753" s="165"/>
      <c r="CG753" s="165"/>
      <c r="CH753" s="165"/>
      <c r="CI753" s="165"/>
      <c r="CJ753" s="165"/>
      <c r="CK753" s="165"/>
      <c r="CL753" s="165"/>
      <c r="CM753" s="165"/>
      <c r="CN753" s="165"/>
      <c r="CO753" s="165"/>
      <c r="CP753" s="165"/>
      <c r="CQ753" s="165"/>
      <c r="CR753" s="165"/>
      <c r="CS753" s="165"/>
      <c r="CT753" s="165"/>
      <c r="CU753" s="165"/>
      <c r="CV753" s="165"/>
      <c r="CW753" s="165"/>
      <c r="CX753" s="165"/>
      <c r="CY753" s="165"/>
      <c r="CZ753" s="165"/>
      <c r="DA753" s="165"/>
      <c r="DB753" s="165"/>
      <c r="DC753" s="165"/>
      <c r="DD753" s="165"/>
      <c r="DE753" s="165"/>
      <c r="DF753" s="165"/>
      <c r="DG753" s="165"/>
      <c r="DH753" s="165"/>
      <c r="DI753" s="165"/>
      <c r="DJ753" s="165"/>
      <c r="DK753" s="165"/>
      <c r="DL753" s="165"/>
      <c r="DM753" s="165"/>
      <c r="DN753" s="165"/>
      <c r="DO753" s="165"/>
      <c r="DP753" s="165"/>
      <c r="DQ753" s="165"/>
      <c r="DR753" s="165"/>
      <c r="DS753" s="165"/>
      <c r="DT753" s="165"/>
      <c r="DU753" s="165"/>
      <c r="DV753" s="165"/>
      <c r="DW753" s="165"/>
      <c r="DX753" s="165"/>
      <c r="DY753" s="165"/>
      <c r="DZ753" s="165"/>
      <c r="EA753" s="165"/>
      <c r="EB753" s="165"/>
      <c r="EC753" s="165"/>
      <c r="ED753" s="165"/>
      <c r="EE753" s="163"/>
      <c r="EG753" s="169"/>
    </row>
    <row r="754" spans="2:137">
      <c r="B754" s="142"/>
      <c r="C754" s="152">
        <v>731</v>
      </c>
      <c r="D754" s="153">
        <v>-4778.9359317589524</v>
      </c>
      <c r="E754" s="153">
        <v>839078.05458047986</v>
      </c>
      <c r="F754" s="153">
        <v>-283260.49062627554</v>
      </c>
      <c r="G754" s="153">
        <v>858256.88444934785</v>
      </c>
      <c r="H754" s="153">
        <v>1130079.8016351461</v>
      </c>
      <c r="I754" s="153">
        <v>1835206.1286339909</v>
      </c>
      <c r="J754" s="153">
        <v>1544339.4120437354</v>
      </c>
      <c r="K754" s="153">
        <v>1080698.4757439494</v>
      </c>
      <c r="L754" s="153">
        <v>3218232.7939822823</v>
      </c>
      <c r="M754" s="153">
        <v>6086485.0008313656</v>
      </c>
      <c r="N754" s="153">
        <v>6914033.3102852702</v>
      </c>
      <c r="O754" s="153">
        <v>6264106.7788030058</v>
      </c>
      <c r="P754" s="153">
        <v>6030732.4062253833</v>
      </c>
      <c r="Q754" s="153">
        <v>5623403.2979502231</v>
      </c>
      <c r="R754" s="153">
        <v>4815011.5101429522</v>
      </c>
      <c r="S754" s="153">
        <v>5042148.9927457422</v>
      </c>
      <c r="T754" s="153">
        <v>8815964.4739065021</v>
      </c>
      <c r="U754" s="153">
        <v>2999347.8571498543</v>
      </c>
      <c r="V754" s="153">
        <v>3449062.6990200728</v>
      </c>
      <c r="W754" s="153">
        <v>4091138.4065800011</v>
      </c>
      <c r="X754" s="153">
        <v>3535179.5769678354</v>
      </c>
      <c r="Y754" s="153">
        <v>2806958.3161099404</v>
      </c>
      <c r="Z754" s="153">
        <v>0</v>
      </c>
      <c r="AA754" s="153">
        <v>0</v>
      </c>
      <c r="AB754" s="165"/>
      <c r="AC754" s="165"/>
      <c r="AD754" s="165"/>
      <c r="AE754" s="165"/>
      <c r="AF754" s="165"/>
      <c r="AG754" s="165"/>
      <c r="AH754" s="165"/>
      <c r="AI754" s="165"/>
      <c r="AJ754" s="165"/>
      <c r="AK754" s="165"/>
      <c r="AL754" s="165"/>
      <c r="AM754" s="165"/>
      <c r="AN754" s="165"/>
      <c r="AO754" s="165"/>
      <c r="AP754" s="165"/>
      <c r="AQ754" s="165"/>
      <c r="AR754" s="165"/>
      <c r="AS754" s="165"/>
      <c r="AT754" s="165"/>
      <c r="AU754" s="165"/>
      <c r="AV754" s="165"/>
      <c r="AW754" s="165"/>
      <c r="AX754" s="165"/>
      <c r="AY754" s="165"/>
      <c r="AZ754" s="165"/>
      <c r="BA754" s="165"/>
      <c r="BB754" s="165"/>
      <c r="BC754" s="165"/>
      <c r="BD754" s="165"/>
      <c r="BE754" s="165"/>
      <c r="BF754" s="165"/>
      <c r="BG754" s="165"/>
      <c r="BH754" s="165"/>
      <c r="BI754" s="165"/>
      <c r="BJ754" s="165"/>
      <c r="BK754" s="165"/>
      <c r="BL754" s="165"/>
      <c r="BM754" s="165"/>
      <c r="BN754" s="165"/>
      <c r="BO754" s="165"/>
      <c r="BP754" s="165"/>
      <c r="BQ754" s="165"/>
      <c r="BR754" s="165"/>
      <c r="BS754" s="165"/>
      <c r="BT754" s="165"/>
      <c r="BU754" s="165"/>
      <c r="BV754" s="165"/>
      <c r="BW754" s="165"/>
      <c r="BX754" s="165"/>
      <c r="BY754" s="165"/>
      <c r="BZ754" s="165"/>
      <c r="CA754" s="165"/>
      <c r="CB754" s="165"/>
      <c r="CC754" s="165"/>
      <c r="CD754" s="165"/>
      <c r="CE754" s="165"/>
      <c r="CF754" s="165"/>
      <c r="CG754" s="165"/>
      <c r="CH754" s="165"/>
      <c r="CI754" s="165"/>
      <c r="CJ754" s="165"/>
      <c r="CK754" s="165"/>
      <c r="CL754" s="165"/>
      <c r="CM754" s="165"/>
      <c r="CN754" s="165"/>
      <c r="CO754" s="165"/>
      <c r="CP754" s="165"/>
      <c r="CQ754" s="165"/>
      <c r="CR754" s="165"/>
      <c r="CS754" s="165"/>
      <c r="CT754" s="165"/>
      <c r="CU754" s="165"/>
      <c r="CV754" s="165"/>
      <c r="CW754" s="165"/>
      <c r="CX754" s="165"/>
      <c r="CY754" s="165"/>
      <c r="CZ754" s="165"/>
      <c r="DA754" s="165"/>
      <c r="DB754" s="165"/>
      <c r="DC754" s="165"/>
      <c r="DD754" s="165"/>
      <c r="DE754" s="165"/>
      <c r="DF754" s="165"/>
      <c r="DG754" s="165"/>
      <c r="DH754" s="165"/>
      <c r="DI754" s="165"/>
      <c r="DJ754" s="165"/>
      <c r="DK754" s="165"/>
      <c r="DL754" s="165"/>
      <c r="DM754" s="165"/>
      <c r="DN754" s="165"/>
      <c r="DO754" s="165"/>
      <c r="DP754" s="165"/>
      <c r="DQ754" s="165"/>
      <c r="DR754" s="165"/>
      <c r="DS754" s="165"/>
      <c r="DT754" s="165"/>
      <c r="DU754" s="165"/>
      <c r="DV754" s="165"/>
      <c r="DW754" s="165"/>
      <c r="DX754" s="165"/>
      <c r="DY754" s="165"/>
      <c r="DZ754" s="165"/>
      <c r="EA754" s="165"/>
      <c r="EB754" s="165"/>
      <c r="EC754" s="165"/>
      <c r="ED754" s="165"/>
      <c r="EE754" s="163"/>
      <c r="EG754" s="169"/>
    </row>
    <row r="755" spans="2:137">
      <c r="B755" s="142"/>
      <c r="C755" s="152">
        <v>732</v>
      </c>
      <c r="D755" s="153">
        <v>-4778.9359317589524</v>
      </c>
      <c r="E755" s="153">
        <v>-1186236.1591545343</v>
      </c>
      <c r="F755" s="153">
        <v>-1820594.0904170424</v>
      </c>
      <c r="G755" s="153">
        <v>-2118382.0565991104</v>
      </c>
      <c r="H755" s="153">
        <v>-1732588.7521376312</v>
      </c>
      <c r="I755" s="153">
        <v>-1345487.3748359829</v>
      </c>
      <c r="J755" s="153">
        <v>1889990.7790262252</v>
      </c>
      <c r="K755" s="153">
        <v>2097881.3609226495</v>
      </c>
      <c r="L755" s="153">
        <v>571093.47041679919</v>
      </c>
      <c r="M755" s="153">
        <v>76028.745342537761</v>
      </c>
      <c r="N755" s="153">
        <v>-1016079.9512518197</v>
      </c>
      <c r="O755" s="153">
        <v>-2289134.7422626615</v>
      </c>
      <c r="P755" s="153">
        <v>-2249950.1832839549</v>
      </c>
      <c r="Q755" s="153">
        <v>-2855308.6014721245</v>
      </c>
      <c r="R755" s="153">
        <v>-1744635.5601706058</v>
      </c>
      <c r="S755" s="153">
        <v>358890.66430862248</v>
      </c>
      <c r="T755" s="153">
        <v>2915961.8042722642</v>
      </c>
      <c r="U755" s="153">
        <v>-33203.838908940554</v>
      </c>
      <c r="V755" s="153">
        <v>-1315451.7073942423</v>
      </c>
      <c r="W755" s="153">
        <v>56321.77845595777</v>
      </c>
      <c r="X755" s="153">
        <v>-1672305.4259885252</v>
      </c>
      <c r="Y755" s="153">
        <v>-3648280.438988477</v>
      </c>
      <c r="Z755" s="153">
        <v>0</v>
      </c>
      <c r="AA755" s="153">
        <v>0</v>
      </c>
      <c r="AB755" s="165"/>
      <c r="AC755" s="165"/>
      <c r="AD755" s="165"/>
      <c r="AE755" s="165"/>
      <c r="AF755" s="165"/>
      <c r="AG755" s="165"/>
      <c r="AH755" s="165"/>
      <c r="AI755" s="165"/>
      <c r="AJ755" s="165"/>
      <c r="AK755" s="165"/>
      <c r="AL755" s="165"/>
      <c r="AM755" s="165"/>
      <c r="AN755" s="165"/>
      <c r="AO755" s="165"/>
      <c r="AP755" s="165"/>
      <c r="AQ755" s="165"/>
      <c r="AR755" s="165"/>
      <c r="AS755" s="165"/>
      <c r="AT755" s="165"/>
      <c r="AU755" s="165"/>
      <c r="AV755" s="165"/>
      <c r="AW755" s="165"/>
      <c r="AX755" s="165"/>
      <c r="AY755" s="165"/>
      <c r="AZ755" s="165"/>
      <c r="BA755" s="165"/>
      <c r="BB755" s="165"/>
      <c r="BC755" s="165"/>
      <c r="BD755" s="165"/>
      <c r="BE755" s="165"/>
      <c r="BF755" s="165"/>
      <c r="BG755" s="165"/>
      <c r="BH755" s="165"/>
      <c r="BI755" s="165"/>
      <c r="BJ755" s="165"/>
      <c r="BK755" s="165"/>
      <c r="BL755" s="165"/>
      <c r="BM755" s="165"/>
      <c r="BN755" s="165"/>
      <c r="BO755" s="165"/>
      <c r="BP755" s="165"/>
      <c r="BQ755" s="165"/>
      <c r="BR755" s="165"/>
      <c r="BS755" s="165"/>
      <c r="BT755" s="165"/>
      <c r="BU755" s="165"/>
      <c r="BV755" s="165"/>
      <c r="BW755" s="165"/>
      <c r="BX755" s="165"/>
      <c r="BY755" s="165"/>
      <c r="BZ755" s="165"/>
      <c r="CA755" s="165"/>
      <c r="CB755" s="165"/>
      <c r="CC755" s="165"/>
      <c r="CD755" s="165"/>
      <c r="CE755" s="165"/>
      <c r="CF755" s="165"/>
      <c r="CG755" s="165"/>
      <c r="CH755" s="165"/>
      <c r="CI755" s="165"/>
      <c r="CJ755" s="165"/>
      <c r="CK755" s="165"/>
      <c r="CL755" s="165"/>
      <c r="CM755" s="165"/>
      <c r="CN755" s="165"/>
      <c r="CO755" s="165"/>
      <c r="CP755" s="165"/>
      <c r="CQ755" s="165"/>
      <c r="CR755" s="165"/>
      <c r="CS755" s="165"/>
      <c r="CT755" s="165"/>
      <c r="CU755" s="165"/>
      <c r="CV755" s="165"/>
      <c r="CW755" s="165"/>
      <c r="CX755" s="165"/>
      <c r="CY755" s="165"/>
      <c r="CZ755" s="165"/>
      <c r="DA755" s="165"/>
      <c r="DB755" s="165"/>
      <c r="DC755" s="165"/>
      <c r="DD755" s="165"/>
      <c r="DE755" s="165"/>
      <c r="DF755" s="165"/>
      <c r="DG755" s="165"/>
      <c r="DH755" s="165"/>
      <c r="DI755" s="165"/>
      <c r="DJ755" s="165"/>
      <c r="DK755" s="165"/>
      <c r="DL755" s="165"/>
      <c r="DM755" s="165"/>
      <c r="DN755" s="165"/>
      <c r="DO755" s="165"/>
      <c r="DP755" s="165"/>
      <c r="DQ755" s="165"/>
      <c r="DR755" s="165"/>
      <c r="DS755" s="165"/>
      <c r="DT755" s="165"/>
      <c r="DU755" s="165"/>
      <c r="DV755" s="165"/>
      <c r="DW755" s="165"/>
      <c r="DX755" s="165"/>
      <c r="DY755" s="165"/>
      <c r="DZ755" s="165"/>
      <c r="EA755" s="165"/>
      <c r="EB755" s="165"/>
      <c r="EC755" s="165"/>
      <c r="ED755" s="165"/>
      <c r="EE755" s="163"/>
      <c r="EG755" s="169"/>
    </row>
    <row r="756" spans="2:137">
      <c r="B756" s="142"/>
      <c r="C756" s="154">
        <v>733</v>
      </c>
      <c r="D756" s="155">
        <v>-4778.9359317589524</v>
      </c>
      <c r="E756" s="155">
        <v>1103880.9260499328</v>
      </c>
      <c r="F756" s="155">
        <v>2160600.9984332323</v>
      </c>
      <c r="G756" s="155">
        <v>69210.067403882742</v>
      </c>
      <c r="H756" s="155">
        <v>489684.24068376422</v>
      </c>
      <c r="I756" s="155">
        <v>1635028.3789067119</v>
      </c>
      <c r="J756" s="155">
        <v>985058.55991218984</v>
      </c>
      <c r="K756" s="155">
        <v>837041.23476906121</v>
      </c>
      <c r="L756" s="155">
        <v>-1674119.1706143022</v>
      </c>
      <c r="M756" s="155">
        <v>-650562.55675245821</v>
      </c>
      <c r="N756" s="155">
        <v>1587.5395729392767</v>
      </c>
      <c r="O756" s="155">
        <v>393640.23962546885</v>
      </c>
      <c r="P756" s="155">
        <v>-1521848.5470398813</v>
      </c>
      <c r="Q756" s="155">
        <v>-758670.08239048719</v>
      </c>
      <c r="R756" s="155">
        <v>-478785.65463292599</v>
      </c>
      <c r="S756" s="155">
        <v>-1721716.5988054127</v>
      </c>
      <c r="T756" s="155">
        <v>-5170592.7858598083</v>
      </c>
      <c r="U756" s="155">
        <v>-6166844.1344720423</v>
      </c>
      <c r="V756" s="155">
        <v>-3571772.7645263821</v>
      </c>
      <c r="W756" s="155">
        <v>-7097910.2241749018</v>
      </c>
      <c r="X756" s="155">
        <v>-10165652.505821526</v>
      </c>
      <c r="Y756" s="155">
        <v>-13704111.842629105</v>
      </c>
      <c r="Z756" s="155">
        <v>0</v>
      </c>
      <c r="AA756" s="155">
        <v>0</v>
      </c>
      <c r="AB756" s="166"/>
      <c r="AC756" s="166"/>
      <c r="AD756" s="166"/>
      <c r="AE756" s="166"/>
      <c r="AF756" s="166"/>
      <c r="AG756" s="166"/>
      <c r="AH756" s="166"/>
      <c r="AI756" s="166"/>
      <c r="AJ756" s="166"/>
      <c r="AK756" s="166"/>
      <c r="AL756" s="166"/>
      <c r="AM756" s="166"/>
      <c r="AN756" s="166"/>
      <c r="AO756" s="166"/>
      <c r="AP756" s="166"/>
      <c r="AQ756" s="166"/>
      <c r="AR756" s="166"/>
      <c r="AS756" s="166"/>
      <c r="AT756" s="166"/>
      <c r="AU756" s="166"/>
      <c r="AV756" s="166"/>
      <c r="AW756" s="166"/>
      <c r="AX756" s="166"/>
      <c r="AY756" s="166"/>
      <c r="AZ756" s="166"/>
      <c r="BA756" s="166"/>
      <c r="BB756" s="166"/>
      <c r="BC756" s="166"/>
      <c r="BD756" s="166"/>
      <c r="BE756" s="166"/>
      <c r="BF756" s="166"/>
      <c r="BG756" s="166"/>
      <c r="BH756" s="166"/>
      <c r="BI756" s="166"/>
      <c r="BJ756" s="166"/>
      <c r="BK756" s="166"/>
      <c r="BL756" s="166"/>
      <c r="BM756" s="166"/>
      <c r="BN756" s="166"/>
      <c r="BO756" s="166"/>
      <c r="BP756" s="166"/>
      <c r="BQ756" s="166"/>
      <c r="BR756" s="166"/>
      <c r="BS756" s="166"/>
      <c r="BT756" s="166"/>
      <c r="BU756" s="166"/>
      <c r="BV756" s="166"/>
      <c r="BW756" s="166"/>
      <c r="BX756" s="166"/>
      <c r="BY756" s="166"/>
      <c r="BZ756" s="166"/>
      <c r="CA756" s="166"/>
      <c r="CB756" s="166"/>
      <c r="CC756" s="166"/>
      <c r="CD756" s="166"/>
      <c r="CE756" s="166"/>
      <c r="CF756" s="166"/>
      <c r="CG756" s="166"/>
      <c r="CH756" s="166"/>
      <c r="CI756" s="166"/>
      <c r="CJ756" s="166"/>
      <c r="CK756" s="166"/>
      <c r="CL756" s="166"/>
      <c r="CM756" s="166"/>
      <c r="CN756" s="166"/>
      <c r="CO756" s="166"/>
      <c r="CP756" s="166"/>
      <c r="CQ756" s="166"/>
      <c r="CR756" s="166"/>
      <c r="CS756" s="166"/>
      <c r="CT756" s="166"/>
      <c r="CU756" s="166"/>
      <c r="CV756" s="166"/>
      <c r="CW756" s="166"/>
      <c r="CX756" s="166"/>
      <c r="CY756" s="166"/>
      <c r="CZ756" s="166"/>
      <c r="DA756" s="166"/>
      <c r="DB756" s="166"/>
      <c r="DC756" s="166"/>
      <c r="DD756" s="166"/>
      <c r="DE756" s="166"/>
      <c r="DF756" s="166"/>
      <c r="DG756" s="166"/>
      <c r="DH756" s="166"/>
      <c r="DI756" s="166"/>
      <c r="DJ756" s="166"/>
      <c r="DK756" s="166"/>
      <c r="DL756" s="166"/>
      <c r="DM756" s="166"/>
      <c r="DN756" s="166"/>
      <c r="DO756" s="166"/>
      <c r="DP756" s="166"/>
      <c r="DQ756" s="166"/>
      <c r="DR756" s="166"/>
      <c r="DS756" s="166"/>
      <c r="DT756" s="166"/>
      <c r="DU756" s="166"/>
      <c r="DV756" s="166"/>
      <c r="DW756" s="166"/>
      <c r="DX756" s="166"/>
      <c r="DY756" s="166"/>
      <c r="DZ756" s="166"/>
      <c r="EA756" s="166"/>
      <c r="EB756" s="166"/>
      <c r="EC756" s="166"/>
      <c r="ED756" s="166"/>
      <c r="EE756" s="163"/>
      <c r="EG756" s="169"/>
    </row>
    <row r="757" spans="2:137">
      <c r="B757" s="142"/>
      <c r="C757" s="154">
        <v>734</v>
      </c>
      <c r="D757" s="155">
        <v>-4778.9359317589524</v>
      </c>
      <c r="E757" s="155">
        <v>380280.473458305</v>
      </c>
      <c r="F757" s="155">
        <v>-80537.218501463532</v>
      </c>
      <c r="G757" s="155">
        <v>-396177.29086241126</v>
      </c>
      <c r="H757" s="155">
        <v>-1463324.6059947461</v>
      </c>
      <c r="I757" s="155">
        <v>550023.1048386693</v>
      </c>
      <c r="J757" s="155">
        <v>-351873.87747874856</v>
      </c>
      <c r="K757" s="155">
        <v>-2506017.9016940445</v>
      </c>
      <c r="L757" s="155">
        <v>-2064195.842168048</v>
      </c>
      <c r="M757" s="155">
        <v>156354.54745543003</v>
      </c>
      <c r="N757" s="155">
        <v>135569.12758809328</v>
      </c>
      <c r="O757" s="155">
        <v>-545491.22807094455</v>
      </c>
      <c r="P757" s="155">
        <v>-272494.61194868386</v>
      </c>
      <c r="Q757" s="155">
        <v>-4199748.2719206214</v>
      </c>
      <c r="R757" s="155">
        <v>-3779014.521074295</v>
      </c>
      <c r="S757" s="155">
        <v>-3215066.6061252356</v>
      </c>
      <c r="T757" s="155">
        <v>-1338297.3366096169</v>
      </c>
      <c r="U757" s="155">
        <v>-1091228.9146835804</v>
      </c>
      <c r="V757" s="155">
        <v>-7410641.0567674637</v>
      </c>
      <c r="W757" s="155">
        <v>-7957774.5098580569</v>
      </c>
      <c r="X757" s="155">
        <v>-9179736.4092280269</v>
      </c>
      <c r="Y757" s="155">
        <v>-10413821.516549885</v>
      </c>
      <c r="Z757" s="155">
        <v>0</v>
      </c>
      <c r="AA757" s="155">
        <v>0</v>
      </c>
      <c r="AB757" s="166"/>
      <c r="AC757" s="166"/>
      <c r="AD757" s="166"/>
      <c r="AE757" s="166"/>
      <c r="AF757" s="166"/>
      <c r="AG757" s="166"/>
      <c r="AH757" s="166"/>
      <c r="AI757" s="166"/>
      <c r="AJ757" s="166"/>
      <c r="AK757" s="166"/>
      <c r="AL757" s="166"/>
      <c r="AM757" s="166"/>
      <c r="AN757" s="166"/>
      <c r="AO757" s="166"/>
      <c r="AP757" s="166"/>
      <c r="AQ757" s="166"/>
      <c r="AR757" s="166"/>
      <c r="AS757" s="166"/>
      <c r="AT757" s="166"/>
      <c r="AU757" s="166"/>
      <c r="AV757" s="166"/>
      <c r="AW757" s="166"/>
      <c r="AX757" s="166"/>
      <c r="AY757" s="166"/>
      <c r="AZ757" s="166"/>
      <c r="BA757" s="166"/>
      <c r="BB757" s="166"/>
      <c r="BC757" s="166"/>
      <c r="BD757" s="166"/>
      <c r="BE757" s="166"/>
      <c r="BF757" s="166"/>
      <c r="BG757" s="166"/>
      <c r="BH757" s="166"/>
      <c r="BI757" s="166"/>
      <c r="BJ757" s="166"/>
      <c r="BK757" s="166"/>
      <c r="BL757" s="166"/>
      <c r="BM757" s="166"/>
      <c r="BN757" s="166"/>
      <c r="BO757" s="166"/>
      <c r="BP757" s="166"/>
      <c r="BQ757" s="166"/>
      <c r="BR757" s="166"/>
      <c r="BS757" s="166"/>
      <c r="BT757" s="166"/>
      <c r="BU757" s="166"/>
      <c r="BV757" s="166"/>
      <c r="BW757" s="166"/>
      <c r="BX757" s="166"/>
      <c r="BY757" s="166"/>
      <c r="BZ757" s="166"/>
      <c r="CA757" s="166"/>
      <c r="CB757" s="166"/>
      <c r="CC757" s="166"/>
      <c r="CD757" s="166"/>
      <c r="CE757" s="166"/>
      <c r="CF757" s="166"/>
      <c r="CG757" s="166"/>
      <c r="CH757" s="166"/>
      <c r="CI757" s="166"/>
      <c r="CJ757" s="166"/>
      <c r="CK757" s="166"/>
      <c r="CL757" s="166"/>
      <c r="CM757" s="166"/>
      <c r="CN757" s="166"/>
      <c r="CO757" s="166"/>
      <c r="CP757" s="166"/>
      <c r="CQ757" s="166"/>
      <c r="CR757" s="166"/>
      <c r="CS757" s="166"/>
      <c r="CT757" s="166"/>
      <c r="CU757" s="166"/>
      <c r="CV757" s="166"/>
      <c r="CW757" s="166"/>
      <c r="CX757" s="166"/>
      <c r="CY757" s="166"/>
      <c r="CZ757" s="166"/>
      <c r="DA757" s="166"/>
      <c r="DB757" s="166"/>
      <c r="DC757" s="166"/>
      <c r="DD757" s="166"/>
      <c r="DE757" s="166"/>
      <c r="DF757" s="166"/>
      <c r="DG757" s="166"/>
      <c r="DH757" s="166"/>
      <c r="DI757" s="166"/>
      <c r="DJ757" s="166"/